         </c:pt>
                <c:pt idx="2158">
                  <c:v>1.082131086110782</c:v>
                </c:pt>
                <c:pt idx="2159">
                  <c:v>1.0808261415460487</c:v>
                </c:pt>
                <c:pt idx="2160">
                  <c:v>1.0847067206863024</c:v>
                </c:pt>
                <c:pt idx="2161">
                  <c:v>1.0990376659380985</c:v>
                </c:pt>
                <c:pt idx="2162">
                  <c:v>1.1023581290258089</c:v>
                </c:pt>
                <c:pt idx="2163">
                  <c:v>1.1048720012811655</c:v>
                </c:pt>
                <c:pt idx="2164">
                  <c:v>1.1084956330797724</c:v>
                </c:pt>
                <c:pt idx="2165">
                  <c:v>1.174048899676571</c:v>
                </c:pt>
                <c:pt idx="2166">
                  <c:v>1.174961331871939</c:v>
                </c:pt>
                <c:pt idx="2167">
                  <c:v>1.169630107216785</c:v>
                </c:pt>
                <c:pt idx="2168">
                  <c:v>1.1641833315292514</c:v>
                </c:pt>
                <c:pt idx="2169">
                  <c:v>1.1620585537739281</c:v>
                </c:pt>
                <c:pt idx="2170">
                  <c:v>1.1613642092411194</c:v>
                </c:pt>
                <c:pt idx="2171">
                  <c:v>1.1561656440185204</c:v>
                </c:pt>
                <c:pt idx="2172">
                  <c:v>1.5405490796166683</c:v>
                </c:pt>
                <c:pt idx="2173">
                  <c:v>1.8864941716550014</c:v>
                </c:pt>
                <c:pt idx="2174">
                  <c:v>2.197844754489501</c:v>
                </c:pt>
                <c:pt idx="2175">
                  <c:v>2.4780602790405508</c:v>
                </c:pt>
                <c:pt idx="2176">
                  <c:v>2.4485760652932873</c:v>
                </c:pt>
                <c:pt idx="2177">
                  <c:v>2.3755595541903292</c:v>
                </c:pt>
                <c:pt idx="2178">
                  <c:v>2.2808786078971681</c:v>
                </c:pt>
                <c:pt idx="2179">
                  <c:v>2.5527907471074514</c:v>
                </c:pt>
                <c:pt idx="2180">
                  <c:v>2.7975116723967064</c:v>
                </c:pt>
                <c:pt idx="2181">
                  <c:v>3.0177605051570358</c:v>
                </c:pt>
                <c:pt idx="2182">
                  <c:v>3.2159844546413323</c:v>
                </c:pt>
                <c:pt idx="2183">
                  <c:v>3.3943860091771993</c:v>
                </c:pt>
                <c:pt idx="2184">
                  <c:v>3.5549474082594794</c:v>
                </c:pt>
                <c:pt idx="2185">
                  <c:v>3.6994526674335315</c:v>
                </c:pt>
                <c:pt idx="2186">
                  <c:v>3.8295074006901784</c:v>
                </c:pt>
                <c:pt idx="2187">
                  <c:v>3.9465566606211606</c:v>
                </c:pt>
                <c:pt idx="2188">
                  <c:v>4.0519009945590447</c:v>
                </c:pt>
                <c:pt idx="2189">
                  <c:v>4.1467108951031406</c:v>
                </c:pt>
                <c:pt idx="2190">
                  <c:v>4.2320398055928266</c:v>
                </c:pt>
                <c:pt idx="2191">
                  <c:v>4.3088358250335439</c:v>
                </c:pt>
                <c:pt idx="2192">
                  <c:v>4.3779522425301902</c:v>
                </c:pt>
                <c:pt idx="2193">
                  <c:v>4.440157018277171</c:v>
                </c:pt>
                <c:pt idx="2194">
                  <c:v>4.4961413164494539</c:v>
                </c:pt>
                <c:pt idx="2195">
                  <c:v>4.5465271848045088</c:v>
                </c:pt>
                <c:pt idx="2196">
                  <c:v>4.5918744663240583</c:v>
                </c:pt>
                <c:pt idx="2197">
                  <c:v>4.6326870196916525</c:v>
                </c:pt>
                <c:pt idx="2198">
                  <c:v>4.6694183177224877</c:v>
                </c:pt>
                <c:pt idx="2199">
                  <c:v>4.702476485950239</c:v>
                </c:pt>
                <c:pt idx="2200">
                  <c:v>4.7322288373552155</c:v>
                </c:pt>
                <c:pt idx="2201">
                  <c:v>4.7590059536196945</c:v>
                </c:pt>
                <c:pt idx="2202">
                  <c:v>4.7831053582577248</c:v>
                </c:pt>
                <c:pt idx="2203">
                  <c:v>4.8047948224319521</c:v>
                </c:pt>
                <c:pt idx="2204">
                  <c:v>4.8243153401887566</c:v>
                </c:pt>
                <c:pt idx="2205">
                  <c:v>4.8418838061698812</c:v>
                </c:pt>
                <c:pt idx="2206">
                  <c:v>4.857695425552893</c:v>
                </c:pt>
                <c:pt idx="2207">
                  <c:v>4.871925882997604</c:v>
                </c:pt>
                <c:pt idx="2208">
                  <c:v>4.8847332946978437</c:v>
                </c:pt>
                <c:pt idx="2209">
                  <c:v>4.8962599652280598</c:v>
                </c:pt>
                <c:pt idx="2210">
                  <c:v>4.906633968705254</c:v>
                </c:pt>
                <c:pt idx="2211">
                  <c:v>4.9159705718347286</c:v>
                </c:pt>
                <c:pt idx="2212">
                  <c:v>4.6671084837493702</c:v>
                </c:pt>
                <c:pt idx="2213">
                  <c:v>4.3610062091500392</c:v>
                </c:pt>
                <c:pt idx="2214">
                  <c:v>4.054132541473523</c:v>
                </c:pt>
                <c:pt idx="2215">
                  <c:v>3.7775076150096338</c:v>
                </c:pt>
                <c:pt idx="2216">
                  <c:v>3.5342307612841317</c:v>
                </c:pt>
                <c:pt idx="2217">
                  <c:v>3.3101898038187274</c:v>
                </c:pt>
                <c:pt idx="2218">
                  <c:v>3.1000232499888605</c:v>
                </c:pt>
                <c:pt idx="2219">
                  <c:v>2.9080782351623022</c:v>
                </c:pt>
                <c:pt idx="2220">
                  <c:v>2.7365380686573468</c:v>
                </c:pt>
                <c:pt idx="2221">
                  <c:v>2.8304014859409201</c:v>
                </c:pt>
                <c:pt idx="2222">
                  <c:v>3.0473613373468282</c:v>
                </c:pt>
                <c:pt idx="2223">
                  <c:v>3.2426252036121457</c:v>
                </c:pt>
                <c:pt idx="2224">
                  <c:v>3.4183626832509311</c:v>
                </c:pt>
                <c:pt idx="2225">
                  <c:v>3.576526414925838</c:v>
                </c:pt>
                <c:pt idx="2226">
                  <c:v>3.7188737734332542</c:v>
                </c:pt>
                <c:pt idx="2227">
                  <c:v>3.8469863960899287</c:v>
                </c:pt>
                <c:pt idx="2228">
                  <c:v>3.962287756480936</c:v>
                </c:pt>
                <c:pt idx="2229">
                  <c:v>4.0660589808328425</c:v>
                </c:pt>
                <c:pt idx="2230">
                  <c:v>4.1594530827495584</c:v>
                </c:pt>
                <c:pt idx="2231">
                  <c:v>4.037563762887979</c:v>
                </c:pt>
                <c:pt idx="2232">
                  <c:v>4.1338073865991811</c:v>
                </c:pt>
                <c:pt idx="2233">
                  <c:v>4.2204266479392629</c:v>
                </c:pt>
                <c:pt idx="2234">
                  <c:v>4.298383983145337</c:v>
                </c:pt>
                <c:pt idx="2235">
                  <c:v>4.3685455848308035</c:v>
                </c:pt>
                <c:pt idx="2236">
                  <c:v>4.4316910263477229</c:v>
                </c:pt>
                <c:pt idx="2237">
                  <c:v>4.4885219237129501</c:v>
                </c:pt>
                <c:pt idx="2238">
                  <c:v>4.5396697313416556</c:v>
                </c:pt>
                <c:pt idx="2239">
                  <c:v>4.5857027582074901</c:v>
                </c:pt>
                <c:pt idx="2240">
                  <c:v>4.6244209055104717</c:v>
                </c:pt>
                <c:pt idx="2241">
                  <c:v>4.4611961510760665</c:v>
                </c:pt>
                <c:pt idx="2242">
                  <c:v>4.2135727815473443</c:v>
                </c:pt>
                <c:pt idx="2243">
                  <c:v>3.9388539757720089</c:v>
                </c:pt>
                <c:pt idx="2244">
                  <c:v>3.6660871727626914</c:v>
                </c:pt>
                <c:pt idx="2245">
                  <c:v>3.4096865322598635</c:v>
                </c:pt>
                <c:pt idx="2246">
                  <c:v>3.176076001620713</c:v>
                </c:pt>
                <c:pt idx="2247">
                  <c:v>2.9657192195840634</c:v>
                </c:pt>
                <c:pt idx="2248">
                  <c:v>2.7752248216996729</c:v>
                </c:pt>
                <c:pt idx="2249">
                  <c:v>2.6025564737041287</c:v>
                </c:pt>
                <c:pt idx="2250">
                  <c:v>2.4467990618225604</c:v>
                </c:pt>
                <c:pt idx="2251">
                  <c:v>2.3069732898147275</c:v>
                </c:pt>
                <c:pt idx="2252">
                  <c:v>2.1825445963993464</c:v>
                </c:pt>
                <c:pt idx="2253">
                  <c:v>2.070092217502332</c:v>
                </c:pt>
                <c:pt idx="2254">
                  <c:v>1.989599173330749</c:v>
                </c:pt>
                <c:pt idx="2255">
                  <c:v>1.9157713818632076</c:v>
                </c:pt>
                <c:pt idx="2256">
                  <c:v>1.8351320993783997</c:v>
                </c:pt>
                <c:pt idx="2257">
                  <c:v>1.756914337088078</c:v>
                </c:pt>
                <c:pt idx="2258">
                  <c:v>1.7992828884879217</c:v>
                </c:pt>
                <c:pt idx="2259">
                  <c:v>2.0049428865428895</c:v>
                </c:pt>
                <c:pt idx="2260">
                  <c:v>2.0118321911635344</c:v>
                </c:pt>
                <c:pt idx="2261">
                  <c:v>1.951284296133398</c:v>
                </c:pt>
                <c:pt idx="2262">
                  <c:v>1.8736008720512825</c:v>
                </c:pt>
                <c:pt idx="2263">
                  <c:v>1.7947646588836794</c:v>
                </c:pt>
                <c:pt idx="2264">
                  <c:v>1.7213020896450191</c:v>
                </c:pt>
                <c:pt idx="2265">
                  <c:v>1.6537955893207823</c:v>
                </c:pt>
                <c:pt idx="2266">
                  <c:v>1.5927889432036051</c:v>
                </c:pt>
                <c:pt idx="2267">
                  <c:v>1.5375495021968919</c:v>
                </c:pt>
                <c:pt idx="2268">
                  <c:v>1.4874186786845767</c:v>
                </c:pt>
                <c:pt idx="2269">
                  <c:v>1.4422387816960813</c:v>
                </c:pt>
                <c:pt idx="2270">
                  <c:v>1.4021167992429562</c:v>
                </c:pt>
                <c:pt idx="2271">
                  <c:v>1.3660903298732086</c:v>
                </c:pt>
                <c:pt idx="2272">
                  <c:v>1.3334583452509035</c:v>
                </c:pt>
                <c:pt idx="2273">
                  <c:v>1.3035916651600665</c:v>
                </c:pt>
                <c:pt idx="2274">
                  <c:v>1.2764016808058984</c:v>
                </c:pt>
                <c:pt idx="2275">
                  <c:v>1.2515599535661428</c:v>
                </c:pt>
                <c:pt idx="2276">
                  <c:v>1.229470022756606</c:v>
                </c:pt>
                <c:pt idx="2277">
                  <c:v>1.2093625889230881</c:v>
                </c:pt>
                <c:pt idx="2278">
                  <c:v>1.1913687894782923</c:v>
                </c:pt>
                <c:pt idx="2279">
                  <c:v>1.1751743699779762</c:v>
                </c:pt>
                <c:pt idx="2280">
                  <c:v>1.1600859647692408</c:v>
                </c:pt>
                <c:pt idx="2281">
                  <c:v>1.146875809133151</c:v>
                </c:pt>
                <c:pt idx="2282">
                  <c:v>1.1380961639621776</c:v>
                </c:pt>
                <c:pt idx="2283">
                  <c:v>1.1319672281155819</c:v>
                </c:pt>
                <c:pt idx="2284">
                  <c:v>1.1283850624082472</c:v>
                </c:pt>
                <c:pt idx="2285">
                  <c:v>1.1244182628372625</c:v>
                </c:pt>
                <c:pt idx="2286">
                  <c:v>1.1191414883355693</c:v>
                </c:pt>
                <c:pt idx="2287">
                  <c:v>1.1122493745760151</c:v>
                </c:pt>
                <c:pt idx="2288">
                  <c:v>1.1055435743444597</c:v>
                </c:pt>
                <c:pt idx="2289">
                  <c:v>1.0983856211252208</c:v>
                </c:pt>
                <c:pt idx="2290">
                  <c:v>1.0918401185046642</c:v>
                </c:pt>
                <c:pt idx="2291">
                  <c:v>1.0872379741797875</c:v>
                </c:pt>
                <c:pt idx="2292">
                  <c:v>1.0880410772876552</c:v>
                </c:pt>
                <c:pt idx="2293">
                  <c:v>1.0845324172064081</c:v>
                </c:pt>
                <c:pt idx="2294">
                  <c:v>1.0796204360426551</c:v>
                </c:pt>
                <c:pt idx="2295">
                  <c:v>1.075096163488098</c:v>
                </c:pt>
                <c:pt idx="2296">
                  <c:v>1.0721475003828709</c:v>
                </c:pt>
                <c:pt idx="2297">
                  <c:v>1.0700598599821862</c:v>
                </c:pt>
                <c:pt idx="2298">
                  <c:v>1.0667401938234398</c:v>
                </c:pt>
                <c:pt idx="2299">
                  <c:v>1.0636488597866116</c:v>
                </c:pt>
                <c:pt idx="2300">
                  <c:v>1.0614275186119824</c:v>
                </c:pt>
                <c:pt idx="2301">
                  <c:v>1.0586191517310932</c:v>
                </c:pt>
                <c:pt idx="2302">
                  <c:v>1.0563192074379462</c:v>
                </c:pt>
                <c:pt idx="2303">
                  <c:v>1.0540836909093587</c:v>
                </c:pt>
                <c:pt idx="2304">
                  <c:v>1.0519683813103884</c:v>
                </c:pt>
                <c:pt idx="2305">
                  <c:v>1.0501679473945567</c:v>
                </c:pt>
                <c:pt idx="2306">
                  <c:v>1.0486717070305644</c:v>
                </c:pt>
                <c:pt idx="2307">
                  <c:v>1.04801058600801</c:v>
                </c:pt>
                <c:pt idx="2308">
                  <c:v>1.0477495705512225</c:v>
                </c:pt>
                <c:pt idx="2309">
                  <c:v>1.0473266538157573</c:v>
                </c:pt>
                <c:pt idx="2310">
                  <c:v>1.058498906829491</c:v>
                </c:pt>
                <c:pt idx="2311">
                  <c:v>1.452649016146542</c:v>
                </c:pt>
                <c:pt idx="2312">
                  <c:v>1.8073841145318879</c:v>
                </c:pt>
                <c:pt idx="2313">
                  <c:v>1.9264021154234059</c:v>
                </c:pt>
                <c:pt idx="2314">
                  <c:v>1.9279389178129356</c:v>
                </c:pt>
                <c:pt idx="2315">
                  <c:v>1.8706177317190726</c:v>
                </c:pt>
                <c:pt idx="2316">
                  <c:v>1.8079146653090716</c:v>
                </c:pt>
                <c:pt idx="2317">
                  <c:v>1.7436090929946375</c:v>
                </c:pt>
                <c:pt idx="2318">
                  <c:v>1.6795665236677992</c:v>
                </c:pt>
                <c:pt idx="2319">
                  <c:v>1.6199385780685152</c:v>
                </c:pt>
                <c:pt idx="2320">
                  <c:v>1.5701769479325447</c:v>
                </c:pt>
                <c:pt idx="2321">
                  <c:v>1.5281406312740222</c:v>
                </c:pt>
                <c:pt idx="2322">
                  <c:v>1.4981036275994508</c:v>
                </c:pt>
                <c:pt idx="2323">
                  <c:v>1.4980137593582754</c:v>
                </c:pt>
                <c:pt idx="2324">
                  <c:v>1.4903748004674588</c:v>
                </c:pt>
                <c:pt idx="2325">
                  <c:v>1.4824516184030352</c:v>
                </c:pt>
                <c:pt idx="2326">
                  <c:v>1.4600664575556794</c:v>
                </c:pt>
                <c:pt idx="2327">
                  <c:v>1.4310125827243638</c:v>
                </c:pt>
                <c:pt idx="2328">
                  <c:v>1.401112911551845</c:v>
                </c:pt>
                <c:pt idx="2329">
                  <c:v>1.3731216719372838</c:v>
                </c:pt>
                <c:pt idx="2330">
                  <c:v>1.3470806737321186</c:v>
                </c:pt>
                <c:pt idx="2331">
                  <c:v>1.3240450734590277</c:v>
                </c:pt>
                <c:pt idx="2332">
                  <c:v>1.3433504723909775</c:v>
                </c:pt>
                <c:pt idx="2333">
                  <c:v>1.3588257789224405</c:v>
                </c:pt>
                <c:pt idx="2334">
                  <c:v>1.3971721418114136</c:v>
                </c:pt>
                <c:pt idx="2335">
                  <c:v>1.7574549276302722</c:v>
                </c:pt>
                <c:pt idx="2336">
                  <c:v>2.0817094348672454</c:v>
                </c:pt>
                <c:pt idx="2337">
                  <c:v>2.3735384913805211</c:v>
                </c:pt>
                <c:pt idx="2338">
                  <c:v>2.6361846422424691</c:v>
                </c:pt>
                <c:pt idx="2339">
                  <c:v>2.8725661780182223</c:v>
                </c:pt>
                <c:pt idx="2340">
                  <c:v>2.8152384729292477</c:v>
                </c:pt>
                <c:pt idx="2341">
                  <c:v>2.7015141880069402</c:v>
                </c:pt>
                <c:pt idx="2342">
                  <c:v>2.5743521240716163</c:v>
                </c:pt>
                <c:pt idx="2343">
                  <c:v>2.4490183613985508</c:v>
                </c:pt>
                <c:pt idx="2344">
                  <c:v>2.3262323754621921</c:v>
                </c:pt>
                <c:pt idx="2345">
                  <c:v>2.2175457430542735</c:v>
                </c:pt>
                <c:pt idx="2346">
                  <c:v>2.1147967253308826</c:v>
                </c:pt>
                <c:pt idx="2347">
                  <c:v>2.0213979767934598</c:v>
                </c:pt>
                <c:pt idx="2348">
                  <c:v>1.9492628248163477</c:v>
                </c:pt>
                <c:pt idx="2349">
                  <c:v>1.889106618372915</c:v>
                </c:pt>
                <c:pt idx="2350">
                  <c:v>1.8310091349024737</c:v>
                </c:pt>
                <c:pt idx="2351">
                  <c:v>1.7941074375882344</c:v>
                </c:pt>
                <c:pt idx="2352">
                  <c:v>1.7401294974660217</c:v>
                </c:pt>
                <c:pt idx="2353">
                  <c:v>1.6913237753887607</c:v>
                </c:pt>
                <c:pt idx="2354">
                  <c:v>1.639190959239976</c:v>
                </c:pt>
                <c:pt idx="2355">
                  <c:v>1.587999000791728</c:v>
                </c:pt>
                <c:pt idx="2356">
                  <c:v>1.5429681131291284</c:v>
                </c:pt>
                <c:pt idx="2357">
                  <c:v>1.513179328600331</c:v>
                </c:pt>
                <c:pt idx="2358">
                  <c:v>1.5117616626943784</c:v>
                </c:pt>
                <c:pt idx="2359">
                  <c:v>1.502237048876591</c:v>
                </c:pt>
                <c:pt idx="2360">
                  <c:v>1.4900018215846567</c:v>
                </c:pt>
                <c:pt idx="2361">
                  <c:v>1.4793770261792232</c:v>
                </c:pt>
                <c:pt idx="2362">
                  <c:v>1.4921121536168158</c:v>
                </c:pt>
                <c:pt idx="2363">
                  <c:v>1.5083345845990206</c:v>
                </c:pt>
                <c:pt idx="2364">
                  <c:v>1.5116887482091819</c:v>
                </c:pt>
                <c:pt idx="2365">
                  <c:v>1.5176336423497516</c:v>
                </c:pt>
                <c:pt idx="2366">
                  <c:v>1.513775279625873</c:v>
                </c:pt>
                <c:pt idx="2367">
                  <c:v>1.5187904570053503</c:v>
                </c:pt>
                <c:pt idx="2368">
                  <c:v>1.5499267900168077</c:v>
                </c:pt>
                <c:pt idx="2369">
                  <c:v>1.894934111015127</c:v>
                </c:pt>
                <c:pt idx="2370">
                  <c:v>2.1293714794051586</c:v>
                </c:pt>
                <c:pt idx="2371">
                  <c:v>2.1151689155127023</c:v>
                </c:pt>
                <c:pt idx="2372">
                  <c:v>2.4036520239614321</c:v>
                </c:pt>
                <c:pt idx="2373">
                  <c:v>2.663286821565289</c:v>
                </c:pt>
                <c:pt idx="2374">
                  <c:v>2.8969581394087602</c:v>
                </c:pt>
                <c:pt idx="2375">
                  <c:v>3.1072623254678842</c:v>
                </c:pt>
                <c:pt idx="2376">
                  <c:v>3.2965360929210958</c:v>
                </c:pt>
                <c:pt idx="2377">
                  <c:v>3.4668824836289862</c:v>
                </c:pt>
                <c:pt idx="2378">
                  <c:v>3.5368124232364666</c:v>
                </c:pt>
                <c:pt idx="2379">
                  <c:v>3.4637424102780252</c:v>
                </c:pt>
                <c:pt idx="2380">
                  <c:v>3.3428794506311359</c:v>
                </c:pt>
                <c:pt idx="2381">
                  <c:v>3.1921567548095426</c:v>
                </c:pt>
                <c:pt idx="2382">
                  <c:v>3.0426645018778888</c:v>
                </c:pt>
                <c:pt idx="2383">
                  <c:v>2.8912959222747432</c:v>
                </c:pt>
                <c:pt idx="2384">
                  <c:v>2.7438745544535355</c:v>
                </c:pt>
                <c:pt idx="2385">
                  <c:v>2.6041763372545237</c:v>
                </c:pt>
                <c:pt idx="2386">
                  <c:v>2.4747289519331357</c:v>
                </c:pt>
                <c:pt idx="2387">
                  <c:v>2.3605251292366853</c:v>
                </c:pt>
                <c:pt idx="2388">
                  <c:v>2.360835953624107</c:v>
                </c:pt>
                <c:pt idx="2389">
                  <c:v>2.3812630087160747</c:v>
                </c:pt>
                <c:pt idx="2390">
                  <c:v>2.352981922523381</c:v>
                </c:pt>
                <c:pt idx="2391">
                  <c:v>2.2909050680690264</c:v>
                </c:pt>
                <c:pt idx="2392">
                  <c:v>2.2084530336415229</c:v>
                </c:pt>
                <c:pt idx="2393">
                  <c:v>2.1238139673277128</c:v>
                </c:pt>
                <c:pt idx="2394">
                  <c:v>2.0460410195375505</c:v>
                </c:pt>
                <c:pt idx="2395">
                  <c:v>1.9714155649568086</c:v>
                </c:pt>
                <c:pt idx="2396">
                  <c:v>1.9013480836958927</c:v>
                </c:pt>
                <c:pt idx="2397">
                  <c:v>1.8377800694986288</c:v>
                </c:pt>
                <c:pt idx="2398">
                  <c:v>1.7855498496992881</c:v>
                </c:pt>
                <c:pt idx="2399">
                  <c:v>1.7443775267952106</c:v>
                </c:pt>
                <c:pt idx="2400">
                  <c:v>1.7416091143385484</c:v>
                </c:pt>
                <c:pt idx="2401">
                  <c:v>1.7889808979428636</c:v>
                </c:pt>
                <c:pt idx="2402">
                  <c:v>2.1100828081485776</c:v>
                </c:pt>
                <c:pt idx="2403">
                  <c:v>2.39907452733372</c:v>
                </c:pt>
                <c:pt idx="2404">
                  <c:v>2.6591670746003482</c:v>
                </c:pt>
                <c:pt idx="2405">
                  <c:v>2.8932503671403134</c:v>
                </c:pt>
                <c:pt idx="2406">
                  <c:v>3.1039253304262822</c:v>
                </c:pt>
                <c:pt idx="2407">
                  <c:v>3.2935327973836541</c:v>
                </c:pt>
                <c:pt idx="2408">
                  <c:v>3.464179517645289</c:v>
                </c:pt>
                <c:pt idx="2409">
                  <c:v>3.6177615658807603</c:v>
                </c:pt>
                <c:pt idx="2410">
                  <c:v>3.7559854092926841</c:v>
                </c:pt>
                <c:pt idx="2411">
                  <c:v>3.880386868363416</c:v>
                </c:pt>
                <c:pt idx="2412">
                  <c:v>3.9923481815270745</c:v>
                </c:pt>
                <c:pt idx="2413">
                  <c:v>4.0931133633743677</c:v>
                </c:pt>
                <c:pt idx="2414">
                  <c:v>4.1838020270369309</c:v>
                </c:pt>
                <c:pt idx="2415">
                  <c:v>4.265421824333238</c:v>
                </c:pt>
                <c:pt idx="2416">
                  <c:v>4.2181958525016361</c:v>
                </c:pt>
                <c:pt idx="2417">
                  <c:v>4.1819645541552326</c:v>
                </c:pt>
                <c:pt idx="2418">
                  <c:v>4.2637680987397095</c:v>
                </c:pt>
                <c:pt idx="2419">
                  <c:v>4.2873564616641895</c:v>
                </c:pt>
                <c:pt idx="2420">
                  <c:v>4.2198707961930948</c:v>
                </c:pt>
                <c:pt idx="2421">
                  <c:v>4.1039403575302194</c:v>
                </c:pt>
                <c:pt idx="2422">
                  <c:v>3.9678320004116894</c:v>
                </c:pt>
                <c:pt idx="2423">
                  <c:v>3.9204323049877852</c:v>
                </c:pt>
                <c:pt idx="2424">
                  <c:v>4.0283890744890067</c:v>
                </c:pt>
                <c:pt idx="2425">
                  <c:v>4.1255501670401067</c:v>
                </c:pt>
                <c:pt idx="2426">
                  <c:v>4.2129951503360967</c:v>
                </c:pt>
                <c:pt idx="2427">
                  <c:v>4.2916956353024869</c:v>
                </c:pt>
                <c:pt idx="2428">
                  <c:v>4.3625260717722387</c:v>
                </c:pt>
                <c:pt idx="2429">
                  <c:v>4.426273464595015</c:v>
                </c:pt>
                <c:pt idx="2430">
                  <c:v>4.3480162460674512</c:v>
                </c:pt>
                <c:pt idx="2431">
                  <c:v>4.1967027325195527</c:v>
                </c:pt>
                <c:pt idx="2432">
                  <c:v>3.9846650622303925</c:v>
                </c:pt>
                <c:pt idx="2433">
                  <c:v>3.7596972697874254</c:v>
                </c:pt>
                <c:pt idx="2434">
                  <c:v>3.5397141552663736</c:v>
                </c:pt>
                <c:pt idx="2435">
                  <c:v>3.3373919741902522</c:v>
                </c:pt>
                <c:pt idx="2436">
                  <c:v>3.1507318251012584</c:v>
                </c:pt>
                <c:pt idx="2437">
                  <c:v>2.971674324329447</c:v>
                </c:pt>
                <c:pt idx="2438">
                  <c:v>2.8031922301190959</c:v>
                </c:pt>
                <c:pt idx="2439">
                  <c:v>2.6496931881702852</c:v>
                </c:pt>
                <c:pt idx="2440">
                  <c:v>2.5084128489893245</c:v>
                </c:pt>
                <c:pt idx="2441">
                  <c:v>2.3806928810452788</c:v>
                </c:pt>
                <c:pt idx="2442">
                  <c:v>2.2628492179710351</c:v>
                </c:pt>
                <c:pt idx="2443">
                  <c:v>2.1564777405897977</c:v>
                </c:pt>
                <c:pt idx="2444">
                  <c:v>2.0616340617791082</c:v>
                </c:pt>
                <c:pt idx="2445">
                  <c:v>1.9738353141597356</c:v>
                </c:pt>
                <c:pt idx="2446">
                  <c:v>1.8928678063869733</c:v>
                </c:pt>
                <c:pt idx="2447">
                  <c:v>1.831727018967678</c:v>
                </c:pt>
                <c:pt idx="2448">
                  <c:v>1.7649936262473258</c:v>
                </c:pt>
                <c:pt idx="2449">
                  <c:v>1.7029479420577247</c:v>
                </c:pt>
                <c:pt idx="2450">
                  <c:v>1.6478416788489716</c:v>
                </c:pt>
                <c:pt idx="2451">
                  <c:v>1.5960781203454155</c:v>
                </c:pt>
                <c:pt idx="2452">
                  <c:v>1.5494457184889059</c:v>
                </c:pt>
                <c:pt idx="2453">
                  <c:v>1.5089319366283807</c:v>
                </c:pt>
                <c:pt idx="2454">
                  <c:v>1.4811600599204295</c:v>
                </c:pt>
                <c:pt idx="2455">
                  <c:v>1.4588285615710084</c:v>
                </c:pt>
                <c:pt idx="2456">
                  <c:v>1.436313511409582</c:v>
                </c:pt>
                <c:pt idx="2457">
                  <c:v>1.4171652879373768</c:v>
                </c:pt>
                <c:pt idx="2458">
                  <c:v>1.4056615787737285</c:v>
                </c:pt>
                <c:pt idx="2459">
                  <c:v>1.3837919649216794</c:v>
                </c:pt>
                <c:pt idx="2460">
                  <c:v>1.3575552462229934</c:v>
                </c:pt>
                <c:pt idx="2461">
                  <c:v>1.3312609256971248</c:v>
                </c:pt>
                <c:pt idx="2462">
                  <c:v>1.306723841027565</c:v>
                </c:pt>
                <c:pt idx="2463">
                  <c:v>1.2850756907280669</c:v>
                </c:pt>
                <c:pt idx="2464">
                  <c:v>1.2651137026382153</c:v>
                </c:pt>
                <c:pt idx="2465">
                  <c:v>1.2468877163243239</c:v>
                </c:pt>
                <c:pt idx="2466">
                  <c:v>1.2307011161249422</c:v>
                </c:pt>
                <c:pt idx="2467">
                  <c:v>1.215635212151708</c:v>
                </c:pt>
                <c:pt idx="2468">
                  <c:v>1.2023570748864674</c:v>
                </c:pt>
                <c:pt idx="2469">
                  <c:v>1.1907103752979733</c:v>
                </c:pt>
                <c:pt idx="2470">
                  <c:v>1.1809255439736981</c:v>
                </c:pt>
                <c:pt idx="2471">
                  <c:v>1.1720973407261877</c:v>
                </c:pt>
                <c:pt idx="2472">
                  <c:v>1.1644364147502047</c:v>
                </c:pt>
                <c:pt idx="2473">
                  <c:v>1.1580026539404433</c:v>
                </c:pt>
                <c:pt idx="2474">
                  <c:v>1.1525648646816578</c:v>
                </c:pt>
                <c:pt idx="2475">
                  <c:v>1.1491372962576603</c:v>
                </c:pt>
                <c:pt idx="2476">
                  <c:v>1.1465231538452196</c:v>
                </c:pt>
                <c:pt idx="2477">
                  <c:v>1.1441704256740231</c:v>
                </c:pt>
                <c:pt idx="2478">
                  <c:v>1.1400937889537548</c:v>
                </c:pt>
                <c:pt idx="2479">
                  <c:v>1.1346517023285871</c:v>
                </c:pt>
                <c:pt idx="2480">
                  <c:v>1.1281802568930477</c:v>
                </c:pt>
                <c:pt idx="2481">
                  <c:v>1.1226774191290487</c:v>
                </c:pt>
                <c:pt idx="2482">
                  <c:v>1.1184570951799484</c:v>
                </c:pt>
                <c:pt idx="2483">
                  <c:v>1.1146155933012136</c:v>
                </c:pt>
                <c:pt idx="2484">
                  <c:v>1.1140253469240051</c:v>
                </c:pt>
                <c:pt idx="2485">
                  <c:v>1.5026228122316045</c:v>
                </c:pt>
                <c:pt idx="2486">
                  <c:v>1.8523605310084441</c:v>
                </c:pt>
                <c:pt idx="2487">
                  <c:v>2.1671244779076</c:v>
                </c:pt>
                <c:pt idx="2488">
                  <c:v>2.4504120301168397</c:v>
                </c:pt>
                <c:pt idx="2489">
                  <c:v>2.7053708271051558</c:v>
                </c:pt>
                <c:pt idx="2490">
                  <c:v>2.9348337443946404</c:v>
                </c:pt>
                <c:pt idx="2491">
                  <c:v>3.1413503699551764</c:v>
                </c:pt>
                <c:pt idx="2492">
                  <c:v>3.2137301431351823</c:v>
                </c:pt>
                <c:pt idx="2493">
                  <c:v>3.1021603786542666</c:v>
                </c:pt>
                <c:pt idx="2494">
                  <c:v>3.0017056341672617</c:v>
                </c:pt>
                <c:pt idx="2495">
                  <c:v>3.0556318225601831</c:v>
                </c:pt>
                <c:pt idx="2496">
                  <c:v>2.9642814986822179</c:v>
                </c:pt>
                <c:pt idx="2497">
                  <c:v>2.8231551279151219</c:v>
                </c:pt>
                <c:pt idx="2498">
                  <c:v>2.6768009014690328</c:v>
                </c:pt>
                <c:pt idx="2499">
                  <c:v>2.5439448061737906</c:v>
                </c:pt>
                <c:pt idx="2500">
                  <c:v>2.4197110704742859</c:v>
                </c:pt>
                <c:pt idx="2501">
                  <c:v>2.2960099681251407</c:v>
                </c:pt>
                <c:pt idx="2502">
                  <c:v>2.1891614778089448</c:v>
                </c:pt>
                <c:pt idx="2503">
                  <c:v>2.0970401495911708</c:v>
                </c:pt>
                <c:pt idx="2504">
                  <c:v>2.0163048922457545</c:v>
                </c:pt>
                <c:pt idx="2505">
                  <c:v>1.9438496758151493</c:v>
                </c:pt>
                <c:pt idx="2506">
                  <c:v>1.8724629654117098</c:v>
                </c:pt>
                <c:pt idx="2507">
                  <c:v>1.8078464842161599</c:v>
                </c:pt>
                <c:pt idx="2508">
                  <c:v>1.747119262715934</c:v>
                </c:pt>
                <c:pt idx="2509">
                  <c:v>1.6958985719504802</c:v>
                </c:pt>
                <c:pt idx="2510">
                  <c:v>1.6528501981000903</c:v>
                </c:pt>
                <c:pt idx="2511">
                  <c:v>1.6537283364268798</c:v>
                </c:pt>
                <c:pt idx="2512">
                  <c:v>1.7155871991998088</c:v>
                </c:pt>
                <c:pt idx="2513">
                  <c:v>1.6931811155334526</c:v>
                </c:pt>
                <c:pt idx="2514">
                  <c:v>1.6602055153933251</c:v>
                </c:pt>
                <c:pt idx="2515">
                  <c:v>1.6224335148856253</c:v>
                </c:pt>
                <c:pt idx="2516">
                  <c:v>1.6058348767741715</c:v>
                </c:pt>
                <c:pt idx="2517">
                  <c:v>1.6024908993632272</c:v>
                </c:pt>
                <c:pt idx="2518">
                  <c:v>1.5834972922878827</c:v>
                </c:pt>
                <c:pt idx="2519">
                  <c:v>1.5576989221347546</c:v>
                </c:pt>
                <c:pt idx="2520">
                  <c:v>1.5390646256218485</c:v>
                </c:pt>
                <c:pt idx="2521">
                  <c:v>1.8851581630596637</c:v>
                </c:pt>
                <c:pt idx="2522">
                  <c:v>2.0133471709052948</c:v>
                </c:pt>
                <c:pt idx="2523">
                  <c:v>1.9674696123717714</c:v>
                </c:pt>
                <c:pt idx="2524">
                  <c:v>1.9181256295634086</c:v>
                </c:pt>
                <c:pt idx="2525">
                  <c:v>1.8695313875642496</c:v>
                </c:pt>
                <c:pt idx="2526">
                  <c:v>1.8245985744933113</c:v>
                </c:pt>
                <c:pt idx="2527">
                  <c:v>1.8464756341538588</c:v>
                </c:pt>
                <c:pt idx="2528">
                  <c:v>1.8070365047217505</c:v>
                </c:pt>
                <c:pt idx="2529">
                  <c:v>2.1263328542495756</c:v>
                </c:pt>
                <c:pt idx="2530">
                  <c:v>2.4136995688246179</c:v>
                </c:pt>
                <c:pt idx="2531">
                  <c:v>2.672329611942156</c:v>
                </c:pt>
                <c:pt idx="2532">
                  <c:v>2.7286519972891767</c:v>
                </c:pt>
                <c:pt idx="2533">
                  <c:v>2.6393153374229907</c:v>
                </c:pt>
                <c:pt idx="2534">
                  <c:v>2.5241193966858222</c:v>
                </c:pt>
                <c:pt idx="2535">
                  <c:v>2.4037824891032424</c:v>
                </c:pt>
                <c:pt idx="2536">
                  <c:v>2.288912326094132</c:v>
                </c:pt>
                <c:pt idx="2537">
                  <c:v>2.1863350070336165</c:v>
                </c:pt>
                <c:pt idx="2538">
                  <c:v>2.095310415045109</c:v>
                </c:pt>
                <c:pt idx="2539">
                  <c:v>2.0101629545311965</c:v>
                </c:pt>
                <c:pt idx="2540">
                  <c:v>1.9288683953902579</c:v>
                </c:pt>
                <c:pt idx="2541">
                  <c:v>1.8602905290778038</c:v>
                </c:pt>
                <c:pt idx="2542">
                  <c:v>1.7920122360240067</c:v>
                </c:pt>
                <c:pt idx="2543">
                  <c:v>1.7265117839050566</c:v>
                </c:pt>
                <c:pt idx="2544">
                  <c:v>2.0538606055145507</c:v>
                </c:pt>
                <c:pt idx="2545">
                  <c:v>2.3484745449630955</c:v>
                </c:pt>
                <c:pt idx="2546">
                  <c:v>2.6136270904667862</c:v>
                </c:pt>
                <c:pt idx="2547">
                  <c:v>2.6181776469008287</c:v>
                </c:pt>
                <c:pt idx="2548">
                  <c:v>2.5475694778944202</c:v>
                </c:pt>
                <c:pt idx="2549">
                  <c:v>2.4367487358834063</c:v>
                </c:pt>
                <c:pt idx="2550">
                  <c:v>2.3629331179083866</c:v>
                </c:pt>
                <c:pt idx="2551">
                  <c:v>2.6266398061175478</c:v>
                </c:pt>
                <c:pt idx="2552">
                  <c:v>2.863975825505793</c:v>
                </c:pt>
                <c:pt idx="2553">
                  <c:v>3.0775782429552136</c:v>
                </c:pt>
                <c:pt idx="2554">
                  <c:v>3.2698204186596924</c:v>
                </c:pt>
                <c:pt idx="2555">
                  <c:v>3.4428383767937234</c:v>
                </c:pt>
                <c:pt idx="2556">
                  <c:v>3.598554539114351</c:v>
                </c:pt>
                <c:pt idx="2557">
                  <c:v>3.7386990852029158</c:v>
                </c:pt>
                <c:pt idx="2558">
                  <c:v>3.7863082744031313</c:v>
                </c:pt>
                <c:pt idx="2559">
                  <c:v>3.5770956421385773</c:v>
                </c:pt>
                <c:pt idx="2560">
                  <c:v>3.3576231584556355</c:v>
                </c:pt>
                <c:pt idx="2561">
                  <c:v>3.1520736622401615</c:v>
                </c:pt>
                <c:pt idx="2562">
                  <c:v>2.9598399560025861</c:v>
                </c:pt>
                <c:pt idx="2563">
                  <c:v>2.7853870590513008</c:v>
                </c:pt>
                <c:pt idx="2564">
                  <c:v>2.6207084171884714</c:v>
                </c:pt>
                <c:pt idx="2565">
                  <c:v>2.4741721909267613</c:v>
                </c:pt>
                <c:pt idx="2566">
                  <c:v>2.3437077427583377</c:v>
                </c:pt>
                <c:pt idx="2567">
                  <c:v>2.2243413451926437</c:v>
                </c:pt>
                <c:pt idx="2568">
                  <c:v>2.1270893994011639</c:v>
                </c:pt>
                <c:pt idx="2569">
                  <c:v>2.0528665908154164</c:v>
                </c:pt>
                <c:pt idx="2570">
                  <c:v>2.3475799317338746</c:v>
                </c:pt>
                <c:pt idx="2571">
                  <c:v>2.6128219385604874</c:v>
                </c:pt>
                <c:pt idx="2572">
                  <c:v>2.8515397447044388</c:v>
                </c:pt>
                <c:pt idx="2573">
                  <c:v>3.0663857702339952</c:v>
                </c:pt>
                <c:pt idx="2574">
                  <c:v>3.0314666665267174</c:v>
                </c:pt>
                <c:pt idx="2575">
                  <c:v>2.898894164619203</c:v>
                </c:pt>
                <c:pt idx="2576">
                  <c:v>2.7434786559327442</c:v>
                </c:pt>
                <c:pt idx="2577">
                  <c:v>2.5919815381322637</c:v>
                </c:pt>
                <c:pt idx="2578">
                  <c:v>2.4506283824711974</c:v>
                </c:pt>
                <c:pt idx="2579">
                  <c:v>2.3204549740405334</c:v>
                </c:pt>
                <c:pt idx="2580">
                  <c:v>2.2025203085632037</c:v>
                </c:pt>
                <c:pt idx="2581">
                  <c:v>2.0951081987024698</c:v>
                </c:pt>
                <c:pt idx="2582">
                  <c:v>1.9990936730117854</c:v>
                </c:pt>
                <c:pt idx="2583">
                  <c:v>1.9121823132303333</c:v>
                </c:pt>
                <c:pt idx="2584">
                  <c:v>1.8310620056896427</c:v>
                </c:pt>
                <c:pt idx="2585">
                  <c:v>1.75674044925484</c:v>
                </c:pt>
                <c:pt idx="2586">
                  <c:v>1.6889626617450846</c:v>
                </c:pt>
                <c:pt idx="2587">
                  <c:v>1.6265903821606871</c:v>
                </c:pt>
                <c:pt idx="2588">
                  <c:v>1.5705405838207689</c:v>
                </c:pt>
                <c:pt idx="2589">
                  <c:v>1.5190983337328525</c:v>
                </c:pt>
                <c:pt idx="2590">
                  <c:v>1.4730329104000799</c:v>
                </c:pt>
                <c:pt idx="2591">
                  <c:v>1.8257296193600718</c:v>
                </c:pt>
                <c:pt idx="2592">
                  <c:v>2.1431566574240648</c:v>
                </c:pt>
                <c:pt idx="2593">
                  <c:v>2.4288409916816587</c:v>
                </c:pt>
                <c:pt idx="2594">
                  <c:v>2.3690821134020701</c:v>
                </c:pt>
                <c:pt idx="2595">
                  <c:v>2.2575314685896819</c:v>
                </c:pt>
                <c:pt idx="2596">
                  <c:v>2.1486375678531355</c:v>
                </c:pt>
                <c:pt idx="2597">
                  <c:v>2.0461632738963709</c:v>
                </c:pt>
                <c:pt idx="2598">
                  <c:v>1.9530408805240478</c:v>
                </c:pt>
                <c:pt idx="2599">
                  <c:v>2.2577367924716429</c:v>
                </c:pt>
                <c:pt idx="2600">
                  <c:v>2.5319631132244789</c:v>
                </c:pt>
                <c:pt idx="2601">
                  <c:v>2.7787668019020311</c:v>
                </c:pt>
                <c:pt idx="2602">
                  <c:v>3.0008901217118282</c:v>
                </c:pt>
                <c:pt idx="2603">
                  <c:v>3.2008011095406457</c:v>
                </c:pt>
                <c:pt idx="2604">
                  <c:v>3.3807209985865811</c:v>
                </c:pt>
                <c:pt idx="2605">
                  <c:v>3.542648898727923</c:v>
                </c:pt>
                <c:pt idx="2606">
                  <c:v>3.4977021053821891</c:v>
                </c:pt>
                <c:pt idx="2607">
                  <c:v>3.2996721461374787</c:v>
                </c:pt>
                <c:pt idx="2608">
                  <c:v>3.0931220945125437</c:v>
                </c:pt>
                <c:pt idx="2609">
                  <c:v>2.9009030835503382</c:v>
                </c:pt>
                <c:pt idx="2610">
                  <c:v>2.7248323549622175</c:v>
                </c:pt>
                <c:pt idx="2611">
                  <c:v>2.5666655358607007</c:v>
                </c:pt>
                <c:pt idx="2612">
                  <c:v>2.4252797009666089</c:v>
                </c:pt>
                <c:pt idx="2613">
                  <c:v>2.2953887226987835</c:v>
                </c:pt>
                <c:pt idx="2614">
                  <c:v>2.1842381842866061</c:v>
                </c:pt>
                <c:pt idx="2615">
                  <c:v>2.0838480669292272</c:v>
                </c:pt>
                <c:pt idx="2616">
                  <c:v>1.9897339592085457</c:v>
                </c:pt>
                <c:pt idx="2617">
                  <c:v>1.901853840757038</c:v>
                </c:pt>
                <c:pt idx="2618">
                  <c:v>1.8213488022543873</c:v>
                </c:pt>
                <c:pt idx="2619">
                  <c:v>1.7490040028060321</c:v>
                </c:pt>
                <c:pt idx="2620">
                  <c:v>1.6861115900558552</c:v>
                </c:pt>
                <c:pt idx="2621">
                  <c:v>1.6273783790341714</c:v>
                </c:pt>
                <c:pt idx="2622">
                  <c:v>1.5750692546209135</c:v>
                </c:pt>
                <c:pt idx="2623">
                  <c:v>1.5268266803086816</c:v>
                </c:pt>
                <c:pt idx="2624">
                  <c:v>1.4826895932607684</c:v>
                </c:pt>
                <c:pt idx="2625">
                  <c:v>1.4425545244172628</c:v>
                </c:pt>
                <c:pt idx="2626">
                  <c:v>1.4066061151681086</c:v>
                </c:pt>
                <c:pt idx="2627">
                  <c:v>1.3740361492272339</c:v>
                </c:pt>
                <c:pt idx="2628">
                  <c:v>1.3446583449455267</c:v>
                </c:pt>
                <c:pt idx="2629">
                  <c:v>1.3189336494290933</c:v>
                </c:pt>
                <c:pt idx="2630">
                  <c:v>1.2953473276787562</c:v>
                </c:pt>
                <c:pt idx="2631">
                  <c:v>1.2734286864308193</c:v>
                </c:pt>
                <c:pt idx="2632">
                  <c:v>1.2538526773488075</c:v>
                </c:pt>
                <c:pt idx="2633">
                  <c:v>1.2360619800677397</c:v>
                </c:pt>
                <c:pt idx="2634">
                  <c:v>1.2203088896042777</c:v>
                </c:pt>
                <c:pt idx="2635">
                  <c:v>1.2067584738125126</c:v>
                </c:pt>
                <c:pt idx="2636">
                  <c:v>1.1942597791218903</c:v>
                </c:pt>
                <c:pt idx="2637">
                  <c:v>1.1826437761370943</c:v>
                </c:pt>
                <c:pt idx="2638">
                  <c:v>1.1717375211102206</c:v>
                </c:pt>
                <c:pt idx="2639">
                  <c:v>1.1614933168166586</c:v>
                </c:pt>
                <c:pt idx="2640">
                  <c:v>1.1523591108172886</c:v>
                </c:pt>
                <c:pt idx="2641">
                  <c:v>1.1439886090677989</c:v>
                </c:pt>
                <c:pt idx="2642">
                  <c:v>1.1367547999430518</c:v>
                </c:pt>
                <c:pt idx="2643">
                  <c:v>1.1297952223871659</c:v>
                </c:pt>
                <c:pt idx="2644">
                  <c:v>1.1233823048562515</c:v>
                </c:pt>
                <c:pt idx="2645">
                  <c:v>1.1174828758500526</c:v>
                </c:pt>
                <c:pt idx="2646">
                  <c:v>1.1123864803670247</c:v>
                </c:pt>
                <c:pt idx="2647">
                  <c:v>1.1082914532451569</c:v>
                </c:pt>
                <c:pt idx="2648">
                  <c:v>1.1116187933102193</c:v>
                </c:pt>
                <c:pt idx="2649">
                  <c:v>1.1352269900173995</c:v>
                </c:pt>
                <c:pt idx="2650">
                  <c:v>1.1462372218954584</c:v>
                </c:pt>
                <c:pt idx="2651">
                  <c:v>1.1511677428598246</c:v>
                </c:pt>
                <c:pt idx="2652">
                  <c:v>1.1530505299639335</c:v>
                </c:pt>
                <c:pt idx="2653">
                  <c:v>1.1547684406100569</c:v>
                </c:pt>
                <c:pt idx="2654">
                  <c:v>1.1585831094772407</c:v>
                </c:pt>
                <c:pt idx="2655">
                  <c:v>1.1558358605746042</c:v>
                </c:pt>
                <c:pt idx="2656">
                  <c:v>1.1540668036414183</c:v>
                </c:pt>
                <c:pt idx="2657">
                  <c:v>1.1535495530937319</c:v>
                </c:pt>
                <c:pt idx="2658">
                  <c:v>1.1511926053040851</c:v>
                </c:pt>
                <c:pt idx="2659">
                  <c:v>1.150939799001804</c:v>
                </c:pt>
                <c:pt idx="2660">
                  <c:v>1.1494783905842301</c:v>
                </c:pt>
                <c:pt idx="2661">
                  <c:v>1.1482995639423803</c:v>
                </c:pt>
                <c:pt idx="2662">
                  <c:v>1.1461516631858699</c:v>
                </c:pt>
                <c:pt idx="2663">
                  <c:v>1.1437462803371246</c:v>
                </c:pt>
                <c:pt idx="2664">
                  <c:v>1.1416712395167377</c:v>
                </c:pt>
                <c:pt idx="2665">
                  <c:v>1.1419806870251086</c:v>
                </c:pt>
                <c:pt idx="2666">
                  <c:v>1.1433403430136728</c:v>
                </c:pt>
                <c:pt idx="2667">
                  <c:v>1.1474420073758791</c:v>
                </c:pt>
                <c:pt idx="2668">
                  <c:v>1.1468771256082291</c:v>
                </c:pt>
                <c:pt idx="2669">
                  <c:v>1.1444440894086156</c:v>
                </c:pt>
                <c:pt idx="2670">
                  <c:v>1.1444304704561195</c:v>
                </c:pt>
                <c:pt idx="2671">
                  <c:v>1.147408942289369</c:v>
                </c:pt>
                <c:pt idx="2672">
                  <c:v>1.1525814924762978</c:v>
                </c:pt>
                <c:pt idx="2673">
                  <c:v>1.1533442245141543</c:v>
                </c:pt>
                <c:pt idx="2674">
                  <c:v>1.1551264215335058</c:v>
                </c:pt>
                <c:pt idx="2675">
                  <c:v>1.1585955372308274</c:v>
                </c:pt>
                <c:pt idx="2676">
                  <c:v>1.1625535355301495</c:v>
                </c:pt>
                <c:pt idx="2677">
                  <c:v>1.1683407846469664</c:v>
                </c:pt>
                <c:pt idx="2678">
                  <c:v>1.2149670124902685</c:v>
                </c:pt>
                <c:pt idx="2679">
                  <c:v>1.2853311259953195</c:v>
                </c:pt>
                <c:pt idx="2680">
                  <c:v>1.3122240836300181</c:v>
                </c:pt>
                <c:pt idx="2681">
                  <c:v>1.3239624351210095</c:v>
                </c:pt>
                <c:pt idx="2682">
                  <c:v>1.3259325632783274</c:v>
                </c:pt>
                <c:pt idx="2683">
                  <c:v>1.3167071129461689</c:v>
                </c:pt>
                <c:pt idx="2684">
                  <c:v>1.3589867990216709</c:v>
                </c:pt>
                <c:pt idx="2685">
                  <c:v>1.4022285782453503</c:v>
                </c:pt>
                <c:pt idx="2686">
                  <c:v>1.5465731356809056</c:v>
                </c:pt>
                <c:pt idx="2687">
                  <c:v>1.8919158221128152</c:v>
                </c:pt>
                <c:pt idx="2688">
                  <c:v>1.8966295962186002</c:v>
                </c:pt>
                <c:pt idx="2689">
                  <c:v>1.8786703141212593</c:v>
                </c:pt>
                <c:pt idx="2690">
                  <c:v>1.8427257316008894</c:v>
                </c:pt>
                <c:pt idx="2691">
                  <c:v>1.804740120467637</c:v>
                </c:pt>
                <c:pt idx="2692">
                  <c:v>1.7601186692332316</c:v>
                </c:pt>
                <c:pt idx="2693">
                  <c:v>1.7263829947926626</c:v>
                </c:pt>
                <c:pt idx="2694">
                  <c:v>1.7126280295550045</c:v>
                </c:pt>
                <c:pt idx="2695">
                  <c:v>1.6840974321299482</c:v>
                </c:pt>
                <c:pt idx="2696">
                  <c:v>1.641522520426735</c:v>
                </c:pt>
                <c:pt idx="2697">
                  <c:v>1.5968528005075415</c:v>
                </c:pt>
                <c:pt idx="2698">
                  <c:v>1.5641653741151709</c:v>
                </c:pt>
                <c:pt idx="2699">
                  <c:v>1.536511409297175</c:v>
                </c:pt>
                <c:pt idx="2700">
                  <c:v>1.5097058160033414</c:v>
                </c:pt>
                <c:pt idx="2701">
                  <c:v>1.5041761878466222</c:v>
                </c:pt>
                <c:pt idx="2702">
                  <c:v>1.6228281969895495</c:v>
                </c:pt>
                <c:pt idx="2703">
                  <c:v>1.6034775478516416</c:v>
                </c:pt>
                <c:pt idx="2704">
                  <c:v>1.566054273425505</c:v>
                </c:pt>
                <c:pt idx="2705">
                  <c:v>1.5347813436044517</c:v>
                </c:pt>
                <c:pt idx="2706">
                  <c:v>1.504129389344093</c:v>
                </c:pt>
                <c:pt idx="2707">
                  <c:v>1.4821446751550136</c:v>
                </c:pt>
                <c:pt idx="2708">
                  <c:v>1.4550730283488424</c:v>
                </c:pt>
                <c:pt idx="2709">
                  <c:v>1.4294791699298242</c:v>
                </c:pt>
                <c:pt idx="2710">
                  <c:v>1.4035776235127022</c:v>
                </c:pt>
                <c:pt idx="2711">
                  <c:v>1.3791479628586734</c:v>
                </c:pt>
                <c:pt idx="2712">
                  <c:v>1.3605962758855199</c:v>
                </c:pt>
                <c:pt idx="2713">
                  <c:v>1.3433757136708286</c:v>
                </c:pt>
                <c:pt idx="2714">
                  <c:v>1.3307881939288482</c:v>
                </c:pt>
                <c:pt idx="2715">
                  <c:v>1.3162398596680001</c:v>
                </c:pt>
                <c:pt idx="2716">
                  <c:v>1.3035738375797787</c:v>
                </c:pt>
                <c:pt idx="2717">
                  <c:v>1.2887741785128759</c:v>
                </c:pt>
                <c:pt idx="2718">
                  <c:v>1.2755932378571451</c:v>
                </c:pt>
                <c:pt idx="2719">
                  <c:v>1.264217338344259</c:v>
                </c:pt>
                <c:pt idx="2720">
                  <c:v>1.2545847561150394</c:v>
                </c:pt>
                <c:pt idx="2721">
                  <c:v>1.243557070491901</c:v>
                </c:pt>
                <c:pt idx="2722">
                  <c:v>1.2329931319372993</c:v>
                </c:pt>
                <c:pt idx="2723">
                  <c:v>1.2221282463496057</c:v>
                </c:pt>
                <c:pt idx="2724">
                  <c:v>1.2124173302194903</c:v>
                </c:pt>
                <c:pt idx="2725">
                  <c:v>1.2047400095870309</c:v>
                </c:pt>
                <c:pt idx="2726">
                  <c:v>1.1992703853384676</c:v>
                </c:pt>
                <c:pt idx="2727">
                  <c:v>1.1994968580961718</c:v>
                </c:pt>
                <c:pt idx="2728">
                  <c:v>1.1995325863578075</c:v>
                </c:pt>
                <c:pt idx="2729">
                  <c:v>1.27673037767957</c:v>
                </c:pt>
                <c:pt idx="2730">
                  <c:v>1.6490573399116131</c:v>
                </c:pt>
                <c:pt idx="2731">
                  <c:v>1.9841516059204518</c:v>
                </c:pt>
                <c:pt idx="2732">
                  <c:v>2.2857364453284066</c:v>
                </c:pt>
                <c:pt idx="2733">
                  <c:v>2.5571628007955658</c:v>
                </c:pt>
                <c:pt idx="2734">
                  <c:v>2.8014465207160093</c:v>
                </c:pt>
                <c:pt idx="2735">
                  <c:v>3.0213018686444086</c:v>
                </c:pt>
                <c:pt idx="2736">
                  <c:v>3.2191716817799678</c:v>
                </c:pt>
                <c:pt idx="2737">
                  <c:v>3.3972545136019709</c:v>
                </c:pt>
                <c:pt idx="2738">
                  <c:v>3.5575290622417741</c:v>
                </c:pt>
                <c:pt idx="2739">
                  <c:v>3.7017761560175968</c:v>
                </c:pt>
                <c:pt idx="2740">
                  <c:v>3.831598540415837</c:v>
                </c:pt>
                <c:pt idx="2741">
                  <c:v>3.9484386863742533</c:v>
                </c:pt>
                <c:pt idx="2742">
                  <c:v>4.0535948177368279</c:v>
                </c:pt>
                <c:pt idx="2743">
                  <c:v>4.148235335963145</c:v>
                </c:pt>
                <c:pt idx="2744">
                  <c:v>4.233411802366831</c:v>
                </c:pt>
                <c:pt idx="2745">
                  <c:v>4.3100706221301479</c:v>
                </c:pt>
                <c:pt idx="2746">
                  <c:v>4.3790635599171335</c:v>
                </c:pt>
                <c:pt idx="2747">
                  <c:v>4.4411572039254201</c:v>
                </c:pt>
                <c:pt idx="2748">
                  <c:v>4.497041483532878</c:v>
                </c:pt>
                <c:pt idx="2749">
                  <c:v>4.5473373351795905</c:v>
                </c:pt>
                <c:pt idx="2750">
                  <c:v>4.5926036016616312</c:v>
                </c:pt>
                <c:pt idx="2751">
                  <c:v>4.5294050123071958</c:v>
                </c:pt>
                <c:pt idx="2752">
                  <c:v>4.3606338107011737</c:v>
                </c:pt>
                <c:pt idx="2753">
                  <c:v>4.2351282763916904</c:v>
                </c:pt>
                <c:pt idx="2754">
                  <c:v>4.0542533432792052</c:v>
                </c:pt>
                <c:pt idx="2755">
                  <c:v>3.9712206503699146</c:v>
                </c:pt>
                <c:pt idx="2756">
                  <c:v>3.960072653382011</c:v>
                </c:pt>
                <c:pt idx="2757">
                  <c:v>3.9056413826308889</c:v>
                </c:pt>
                <c:pt idx="2758">
                  <c:v>3.7999863454967215</c:v>
                </c:pt>
                <c:pt idx="2759">
                  <c:v>3.6544676850570483</c:v>
                </c:pt>
                <c:pt idx="2760">
                  <c:v>3.6530268564797002</c:v>
                </c:pt>
                <c:pt idx="2761">
                  <c:v>3.7877241708317304</c:v>
                </c:pt>
                <c:pt idx="2762">
                  <c:v>3.9089517537485574</c:v>
                </c:pt>
                <c:pt idx="2763">
                  <c:v>3.7595809017627753</c:v>
                </c:pt>
                <c:pt idx="2764">
                  <c:v>3.5237807875225222</c:v>
                </c:pt>
                <c:pt idx="2765">
                  <c:v>3.3015113998016483</c:v>
                </c:pt>
                <c:pt idx="2766">
                  <c:v>3.1017033573993205</c:v>
                </c:pt>
                <c:pt idx="2767">
                  <c:v>2.9170160084534165</c:v>
                </c:pt>
                <c:pt idx="2768">
                  <c:v>2.793382664176522</c:v>
                </c:pt>
                <c:pt idx="2769">
                  <c:v>2.6724834809063771</c:v>
                </c:pt>
                <c:pt idx="2770">
                  <c:v>2.6525272221765013</c:v>
                </c:pt>
                <c:pt idx="2771">
                  <c:v>2.6718419152189417</c:v>
                </c:pt>
                <c:pt idx="2772">
                  <c:v>2.6785596710560204</c:v>
                </c:pt>
                <c:pt idx="2773">
                  <c:v>2.7726769075890023</c:v>
                </c:pt>
                <c:pt idx="2774">
                  <c:v>2.6946213366936385</c:v>
                </c:pt>
                <c:pt idx="2775">
                  <c:v>2.6162923301644039</c:v>
                </c:pt>
                <c:pt idx="2776">
                  <c:v>2.8546630971479634</c:v>
                </c:pt>
                <c:pt idx="2777">
                  <c:v>3.0691967874331669</c:v>
                </c:pt>
                <c:pt idx="2778">
                  <c:v>3.2622771086898501</c:v>
                </c:pt>
                <c:pt idx="2779">
                  <c:v>3.4360493978208653</c:v>
                </c:pt>
                <c:pt idx="2780">
                  <c:v>3.5924444580387789</c:v>
                </c:pt>
                <c:pt idx="2781">
                  <c:v>3.7332000122349012</c:v>
                </c:pt>
                <c:pt idx="2782">
                  <c:v>3.8598800110114113</c:v>
                </c:pt>
                <c:pt idx="2783">
                  <c:v>3.9738920099102701</c:v>
                </c:pt>
                <c:pt idx="2784">
                  <c:v>4.0765028089192432</c:v>
                </c:pt>
                <c:pt idx="2785">
                  <c:v>4.168852528027319</c:v>
                </c:pt>
                <c:pt idx="2786">
                  <c:v>4.2519672752245867</c:v>
                </c:pt>
                <c:pt idx="2787">
                  <c:v>4.3267705477021288</c:v>
                </c:pt>
                <c:pt idx="2788">
                  <c:v>4.3940934929319155</c:v>
                </c:pt>
                <c:pt idx="2789">
                  <c:v>4.4546841436387243</c:v>
                </c:pt>
                <c:pt idx="2790">
                  <c:v>4.5092157292748523</c:v>
                </c:pt>
                <c:pt idx="2791">
                  <c:v>4.5582941563473671</c:v>
                </c:pt>
                <c:pt idx="2792">
                  <c:v>4.6024647407126302</c:v>
                </c:pt>
                <c:pt idx="2793">
                  <c:v>4.6422182666413674</c:v>
                </c:pt>
                <c:pt idx="2794">
                  <c:v>4.6779964399772309</c:v>
                </c:pt>
                <c:pt idx="2795">
                  <c:v>4.7101967959795079</c:v>
                </c:pt>
                <c:pt idx="2796">
                  <c:v>4.7391771163815575</c:v>
                </c:pt>
                <c:pt idx="2797">
                  <c:v>4.7652594047434018</c:v>
                </c:pt>
                <c:pt idx="2798">
                  <c:v>4.788733464269062</c:v>
                </c:pt>
                <c:pt idx="2799">
                  <c:v>4.8098601178421561</c:v>
                </c:pt>
                <c:pt idx="2800">
                  <c:v>4.828874106057941</c:v>
                </c:pt>
                <c:pt idx="2801">
                  <c:v>4.8459866954521473</c:v>
                </c:pt>
                <c:pt idx="2802">
                  <c:v>4.8613880259069324</c:v>
                </c:pt>
                <c:pt idx="2803">
                  <c:v>4.8752492233162394</c:v>
                </c:pt>
                <c:pt idx="2804">
                  <c:v>4.8877243009846154</c:v>
                </c:pt>
                <c:pt idx="2805">
                  <c:v>4.8989518708861537</c:v>
                </c:pt>
                <c:pt idx="2806">
                  <c:v>4.9090566837975382</c:v>
                </c:pt>
                <c:pt idx="2807">
                  <c:v>4.9181510154177843</c:v>
                </c:pt>
                <c:pt idx="2808">
                  <c:v>4.9263359138760059</c:v>
                </c:pt>
                <c:pt idx="2809">
                  <c:v>4.9337023224884051</c:v>
                </c:pt>
                <c:pt idx="2810">
                  <c:v>4.9403320902395649</c:v>
                </c:pt>
                <c:pt idx="2811">
                  <c:v>4.9462988812156086</c:v>
                </c:pt>
                <c:pt idx="2812">
                  <c:v>4.9516689930940476</c:v>
                </c:pt>
                <c:pt idx="2813">
                  <c:v>4.9565020937846427</c:v>
                </c:pt>
                <c:pt idx="2814">
                  <c:v>4.9608518844061784</c:v>
                </c:pt>
                <c:pt idx="2815">
                  <c:v>4.9647666959655607</c:v>
                </c:pt>
                <c:pt idx="2816">
                  <c:v>4.9682900263690044</c:v>
                </c:pt>
                <c:pt idx="2817">
                  <c:v>4.971461023732104</c:v>
                </c:pt>
                <c:pt idx="2818">
                  <c:v>4.9743149213588937</c:v>
                </c:pt>
                <c:pt idx="2819">
                  <c:v>4.9768834292230046</c:v>
                </c:pt>
                <c:pt idx="2820">
                  <c:v>4.9791950863007042</c:v>
                </c:pt>
                <c:pt idx="2821">
                  <c:v>4.9812755776706341</c:v>
                </c:pt>
                <c:pt idx="2822">
                  <c:v>4.9831480199035711</c:v>
                </c:pt>
                <c:pt idx="2823">
                  <c:v>4.9848332179132138</c:v>
                </c:pt>
                <c:pt idx="2824">
                  <c:v>4.9863498961218928</c:v>
                </c:pt>
                <c:pt idx="2825">
                  <c:v>4.85714819768131</c:v>
                </c:pt>
                <c:pt idx="2826">
                  <c:v>4.6649018420698276</c:v>
                </c:pt>
                <c:pt idx="2827">
                  <c:v>4.4410010296630578</c:v>
                </c:pt>
                <c:pt idx="2828">
                  <c:v>4.2375091992558378</c:v>
                </c:pt>
                <c:pt idx="2829">
                  <c:v>4.0771309916290521</c:v>
                </c:pt>
                <c:pt idx="2830">
                  <c:v>3.9351716578423956</c:v>
                </c:pt>
                <c:pt idx="2831">
                  <c:v>3.7777343634780238</c:v>
                </c:pt>
                <c:pt idx="2832">
                  <c:v>3.5803597686700073</c:v>
                </c:pt>
                <c:pt idx="2833">
                  <c:v>3.3915049674578972</c:v>
                </c:pt>
                <c:pt idx="2834">
                  <c:v>3.2025848812783027</c:v>
                </c:pt>
                <c:pt idx="2835">
                  <c:v>3.0271288122047606</c:v>
                </c:pt>
                <c:pt idx="2836">
                  <c:v>2.8662092058377775</c:v>
                </c:pt>
                <c:pt idx="2837">
                  <c:v>2.7188242644848191</c:v>
                </c:pt>
                <c:pt idx="2838">
                  <c:v>2.5855942524982418</c:v>
                </c:pt>
                <c:pt idx="2839">
                  <c:v>2.4545161908377486</c:v>
                </c:pt>
                <c:pt idx="2840">
                  <c:v>2.3344722913383462</c:v>
                </c:pt>
                <c:pt idx="2841">
                  <c:v>2.2301486752220088</c:v>
                </c:pt>
                <c:pt idx="2842">
                  <c:v>2.140669685057591</c:v>
                </c:pt>
                <c:pt idx="2843">
                  <c:v>2.0533721796867672</c:v>
                </c:pt>
                <c:pt idx="2844">
                  <c:v>1.9740712901128095</c:v>
                </c:pt>
                <c:pt idx="2845">
                  <c:v>1.9030286103223064</c:v>
                </c:pt>
                <c:pt idx="2846">
                  <c:v>1.8350371412455839</c:v>
                </c:pt>
                <c:pt idx="2847">
                  <c:v>1.7738692838013157</c:v>
                </c:pt>
                <c:pt idx="2848">
                  <c:v>1.7115787724439084</c:v>
                </c:pt>
                <c:pt idx="2849">
                  <c:v>1.657467265775378</c:v>
                </c:pt>
                <c:pt idx="2850">
                  <c:v>1.6129360674096656</c:v>
                </c:pt>
                <c:pt idx="2851">
                  <c:v>1.5704815260425598</c:v>
                </c:pt>
                <c:pt idx="2852">
                  <c:v>1.534915869369009</c:v>
                </c:pt>
                <c:pt idx="2853">
                  <c:v>1.5029553810810812</c:v>
                </c:pt>
                <c:pt idx="2854">
                  <c:v>1.4708589069527815</c:v>
                </c:pt>
                <c:pt idx="2855">
                  <c:v>1.4386854262578639</c:v>
                </c:pt>
                <c:pt idx="2856">
                  <c:v>1.4149463666242801</c:v>
                </c:pt>
                <c:pt idx="2857">
                  <c:v>1.3928387142838499</c:v>
                </c:pt>
                <c:pt idx="2858">
                  <c:v>1.3696453575576584</c:v>
                </c:pt>
                <c:pt idx="2859">
                  <c:v>1.3529786038521361</c:v>
                </c:pt>
                <c:pt idx="2860">
                  <c:v>1.3348910937205802</c:v>
                </c:pt>
                <c:pt idx="2861">
                  <c:v>1.3181210834806087</c:v>
                </c:pt>
                <c:pt idx="2862">
                  <c:v>1.3101217056133616</c:v>
                </c:pt>
                <c:pt idx="2863">
                  <c:v>1.3046929484007546</c:v>
                </c:pt>
                <c:pt idx="2864">
                  <c:v>1.2945695643488486</c:v>
                </c:pt>
                <c:pt idx="2865">
                  <c:v>1.2870088472961281</c:v>
                </c:pt>
                <c:pt idx="2866">
                  <c:v>1.2823189519809499</c:v>
                </c:pt>
                <c:pt idx="2867">
                  <c:v>1.2763984487383631</c:v>
                </c:pt>
                <c:pt idx="2868">
                  <c:v>1.2734909469209332</c:v>
                </c:pt>
                <c:pt idx="2869">
                  <c:v>1.2760685185398095</c:v>
                </c:pt>
                <c:pt idx="2870">
                  <c:v>1.272596729115846</c:v>
                </c:pt>
                <c:pt idx="2871">
                  <c:v>1.256408117239832</c:v>
                </c:pt>
                <c:pt idx="2872">
                  <c:v>1.2418383665514194</c:v>
                </c:pt>
                <c:pt idx="2873">
                  <c:v>1.2266569610331144</c:v>
                </c:pt>
                <c:pt idx="2874">
                  <c:v>1.2129283142244718</c:v>
                </c:pt>
                <c:pt idx="2875">
                  <c:v>1.2013377666379457</c:v>
                </c:pt>
                <c:pt idx="2876">
                  <c:v>1.1904901961796732</c:v>
                </c:pt>
                <c:pt idx="2877">
                  <c:v>1.1797698833292019</c:v>
                </c:pt>
                <c:pt idx="2878">
                  <c:v>1.1691939694219471</c:v>
                </c:pt>
                <c:pt idx="2879">
                  <c:v>1.1598046055544431</c:v>
                </c:pt>
                <c:pt idx="2880">
                  <c:v>1.1517419838242795</c:v>
                </c:pt>
                <c:pt idx="2881">
                  <c:v>1.1453959521375989</c:v>
                </c:pt>
                <c:pt idx="2882">
                  <c:v>1.1427747738972411</c:v>
                </c:pt>
                <c:pt idx="2883">
                  <c:v>1.1404604898023756</c:v>
                </c:pt>
                <c:pt idx="2884">
                  <c:v>1.1397066254259052</c:v>
                </c:pt>
                <c:pt idx="2885">
                  <c:v>1.1349347750861345</c:v>
                </c:pt>
                <c:pt idx="2886">
                  <c:v>1.1300303054776737</c:v>
                </c:pt>
                <c:pt idx="2887">
                  <c:v>1.127125198712249</c:v>
                </c:pt>
                <c:pt idx="2888">
                  <c:v>1.1247972296789066</c:v>
                </c:pt>
                <c:pt idx="2889">
                  <c:v>1.1232997464310213</c:v>
                </c:pt>
                <c:pt idx="2890">
                  <c:v>1.3278013032089415</c:v>
                </c:pt>
                <c:pt idx="2891">
                  <c:v>1.4167311649916181</c:v>
                </c:pt>
                <c:pt idx="2892">
                  <c:v>1.4245690809765361</c:v>
                </c:pt>
                <c:pt idx="2893">
                  <c:v>1.4095425541199269</c:v>
                </c:pt>
                <c:pt idx="2894">
                  <c:v>1.3881425418618463</c:v>
                </c:pt>
                <c:pt idx="2895">
                  <c:v>1.3853167689977606</c:v>
                </c:pt>
                <c:pt idx="2896">
                  <c:v>1.3916454437056325</c:v>
                </c:pt>
                <c:pt idx="2897">
                  <c:v>1.3948424831481503</c:v>
                </c:pt>
                <c:pt idx="2898">
                  <c:v>1.4019087505189534</c:v>
                </c:pt>
                <c:pt idx="2899">
                  <c:v>1.3882593588117162</c:v>
                </c:pt>
                <c:pt idx="2900">
                  <c:v>1.3778873358895594</c:v>
                </c:pt>
                <c:pt idx="2901">
                  <c:v>1.3717516697873657</c:v>
                </c:pt>
                <c:pt idx="2902">
                  <c:v>1.362415314409694</c:v>
                </c:pt>
                <c:pt idx="2903">
                  <c:v>1.4577641579397234</c:v>
                </c:pt>
                <c:pt idx="2904">
                  <c:v>1.5945701411613529</c:v>
                </c:pt>
                <c:pt idx="2905">
                  <c:v>1.5951765589363427</c:v>
                </c:pt>
                <c:pt idx="2906">
                  <c:v>1.563038322324328</c:v>
                </c:pt>
                <c:pt idx="2907">
                  <c:v>1.5257400466739315</c:v>
                </c:pt>
                <c:pt idx="2908">
                  <c:v>1.5082059279167521</c:v>
                </c:pt>
                <c:pt idx="2909">
                  <c:v>1.5029426878849652</c:v>
                </c:pt>
                <c:pt idx="2910">
                  <c:v>1.5101397139533259</c:v>
                </c:pt>
                <c:pt idx="2911">
                  <c:v>1.8591257425579935</c:v>
                </c:pt>
                <c:pt idx="2912">
                  <c:v>2.173213168302194</c:v>
                </c:pt>
                <c:pt idx="2913">
                  <c:v>2.455891851471975</c:v>
                </c:pt>
                <c:pt idx="2914">
                  <c:v>2.6062060441088981</c:v>
                </c:pt>
                <c:pt idx="2915">
                  <c:v>2.5678726278107065</c:v>
                </c:pt>
                <c:pt idx="2916">
                  <c:v>2.8110853650296357</c:v>
                </c:pt>
                <c:pt idx="2917">
                  <c:v>3.0299768285266722</c:v>
                </c:pt>
                <c:pt idx="2918">
                  <c:v>3.2269791456740049</c:v>
                </c:pt>
                <c:pt idx="2919">
                  <c:v>3.4042812311066046</c:v>
                </c:pt>
                <c:pt idx="2920">
                  <c:v>3.5638531079959441</c:v>
                </c:pt>
                <c:pt idx="2921">
                  <c:v>3.7074677971963497</c:v>
                </c:pt>
                <c:pt idx="2922">
                  <c:v>3.8367210174767146</c:v>
                </c:pt>
                <c:pt idx="2923">
                  <c:v>3.9530489157290432</c:v>
                </c:pt>
                <c:pt idx="2924">
                  <c:v>4.0577440241561389</c:v>
                </c:pt>
                <c:pt idx="2925">
                  <c:v>4.1519696217405251</c:v>
                </c:pt>
                <c:pt idx="2926">
                  <c:v>4.2367726595664728</c:v>
                </c:pt>
                <c:pt idx="2927">
                  <c:v>4.3130953936098262</c:v>
                </c:pt>
                <c:pt idx="2928">
                  <c:v>4.381785854248843</c:v>
                </c:pt>
                <c:pt idx="2929">
                  <c:v>4.4436072688239587</c:v>
                </c:pt>
                <c:pt idx="2930">
                  <c:v>4.499246541941563</c:v>
                </c:pt>
                <c:pt idx="2931">
                  <c:v>4.5493218877474071</c:v>
                </c:pt>
                <c:pt idx="2932">
                  <c:v>4.5943896989726669</c:v>
                </c:pt>
                <c:pt idx="2933">
                  <c:v>4.6349507290754</c:v>
                </c:pt>
                <c:pt idx="2934">
                  <c:v>4.6714556561678604</c:v>
                </c:pt>
                <c:pt idx="2935">
                  <c:v>4.7043100905510746</c:v>
                </c:pt>
                <c:pt idx="2936">
                  <c:v>4.7338790814959673</c:v>
                </c:pt>
                <c:pt idx="2937">
                  <c:v>4.7604911733463711</c:v>
                </c:pt>
                <c:pt idx="2938">
                  <c:v>4.7844420560117342</c:v>
                </c:pt>
                <c:pt idx="2939">
                  <c:v>4.8059978504105612</c:v>
                </c:pt>
                <c:pt idx="2940">
                  <c:v>4.8253980653695052</c:v>
                </c:pt>
                <c:pt idx="2941">
                  <c:v>4.8428582588325551</c:v>
                </c:pt>
                <c:pt idx="2942">
                  <c:v>4.8585724329493001</c:v>
                </c:pt>
                <c:pt idx="2943">
                  <c:v>4.8727151896543699</c:v>
                </c:pt>
                <c:pt idx="2944">
                  <c:v>4.8854436706889333</c:v>
                </c:pt>
                <c:pt idx="2945">
                  <c:v>4.8968993036200397</c:v>
                </c:pt>
                <c:pt idx="2946">
                  <c:v>4.7798334916245491</c:v>
                </c:pt>
                <c:pt idx="2947">
                  <c:v>4.6159057882172343</c:v>
                </c:pt>
                <c:pt idx="2948">
                  <c:v>4.6543152093955111</c:v>
                </c:pt>
                <c:pt idx="2949">
                  <c:v>4.6888836884559604</c:v>
                </c:pt>
                <c:pt idx="2950">
                  <c:v>4.7199953196103648</c:v>
                </c:pt>
                <c:pt idx="2951">
                  <c:v>4.7479957876493284</c:v>
                </c:pt>
                <c:pt idx="2952">
                  <c:v>4.7731962088843956</c:v>
                </c:pt>
                <c:pt idx="2953">
                  <c:v>4.7958765879959557</c:v>
                </c:pt>
                <c:pt idx="2954">
                  <c:v>4.81628892919636</c:v>
                </c:pt>
                <c:pt idx="2955">
                  <c:v>4.8346600362767242</c:v>
                </c:pt>
                <c:pt idx="2956">
                  <c:v>4.8511940326490519</c:v>
                </c:pt>
                <c:pt idx="2957">
                  <c:v>4.7156678270057926</c:v>
                </c:pt>
                <c:pt idx="2958">
                  <c:v>4.4512359265246957</c:v>
                </c:pt>
                <c:pt idx="2959">
                  <c:v>4.1656005733760484</c:v>
                </c:pt>
                <c:pt idx="2960">
                  <c:v>3.8807989481194132</c:v>
                </c:pt>
                <c:pt idx="2961">
                  <c:v>3.6113918603977631</c:v>
                </c:pt>
                <c:pt idx="2962">
                  <c:v>3.7502526743579869</c:v>
                </c:pt>
                <c:pt idx="2963">
                  <c:v>3.8752274069221881</c:v>
                </c:pt>
                <c:pt idx="2964">
                  <c:v>3.9877046662299693</c:v>
                </c:pt>
                <c:pt idx="2965">
                  <c:v>4.0889341996069728</c:v>
                </c:pt>
                <c:pt idx="2966">
                  <c:v>4.1800407796462755</c:v>
                </c:pt>
                <c:pt idx="2967">
                  <c:v>4.2620367016816481</c:v>
                </c:pt>
                <c:pt idx="2968">
                  <c:v>4.1902131740657618</c:v>
                </c:pt>
                <c:pt idx="2969">
                  <c:v>3.9989240131111048</c:v>
                </c:pt>
                <c:pt idx="2970">
                  <c:v>3.7621000837621494</c:v>
                </c:pt>
                <c:pt idx="2971">
                  <c:v>3.5172538244911373</c:v>
                </c:pt>
                <c:pt idx="2972">
                  <c:v>3.2777606697129045</c:v>
                </c:pt>
                <c:pt idx="2973">
                  <c:v>3.0604354041831927</c:v>
                </c:pt>
                <c:pt idx="2974">
                  <c:v>2.8629591560350813</c:v>
                </c:pt>
                <c:pt idx="2975">
                  <c:v>2.7192813058597212</c:v>
                </c:pt>
                <c:pt idx="2976">
                  <c:v>2.947353175273749</c:v>
                </c:pt>
                <c:pt idx="2977">
                  <c:v>3.1526178577463742</c:v>
                </c:pt>
                <c:pt idx="2978">
                  <c:v>3.3373560719717368</c:v>
                </c:pt>
                <c:pt idx="2979">
                  <c:v>3.503620464774563</c:v>
                </c:pt>
                <c:pt idx="2980">
                  <c:v>3.6532584182971068</c:v>
                </c:pt>
                <c:pt idx="2981">
                  <c:v>3.7879325764673961</c:v>
                </c:pt>
                <c:pt idx="2982">
                  <c:v>3.9091393188206567</c:v>
                </c:pt>
                <c:pt idx="2983">
                  <c:v>4.0182253869385907</c:v>
                </c:pt>
                <c:pt idx="2984">
                  <c:v>4.1164028482447321</c:v>
                </c:pt>
                <c:pt idx="2985">
                  <c:v>4.2047625634202586</c:v>
                </c:pt>
                <c:pt idx="2986">
                  <c:v>4.2842863070782329</c:v>
                </c:pt>
                <c:pt idx="2987">
                  <c:v>4.3558576763704098</c:v>
                </c:pt>
                <c:pt idx="2988">
                  <c:v>4.4202719087333691</c:v>
                </c:pt>
                <c:pt idx="2989">
                  <c:v>4.4782447178600329</c:v>
                </c:pt>
                <c:pt idx="2990">
                  <c:v>4.5304202460740299</c:v>
                </c:pt>
                <c:pt idx="2991">
                  <c:v>4.5773782214666268</c:v>
                </c:pt>
                <c:pt idx="2992">
                  <c:v>4.6196403993199642</c:v>
                </c:pt>
                <c:pt idx="2993">
                  <c:v>4.6576763593879678</c:v>
                </c:pt>
                <c:pt idx="2994">
                  <c:v>4.6919087234491714</c:v>
                </c:pt>
                <c:pt idx="2995">
                  <c:v>4.4797420362230271</c:v>
                </c:pt>
                <c:pt idx="2996">
                  <c:v>4.2510962404932702</c:v>
                </c:pt>
                <c:pt idx="2997">
                  <c:v>4.0145756432209359</c:v>
                </c:pt>
                <c:pt idx="2998">
                  <c:v>3.7838287575740872</c:v>
                </c:pt>
                <c:pt idx="2999">
                  <c:v>3.5643927821043451</c:v>
                </c:pt>
                <c:pt idx="3000">
                  <c:v>3.3582740797533281</c:v>
                </c:pt>
                <c:pt idx="3001">
                  <c:v>3.1902797974173018</c:v>
                </c:pt>
                <c:pt idx="3002">
                  <c:v>3.3712518176755717</c:v>
                </c:pt>
                <c:pt idx="3003">
                  <c:v>3.3533114169464846</c:v>
                </c:pt>
                <c:pt idx="3004">
                  <c:v>3.5179802752518361</c:v>
                </c:pt>
                <c:pt idx="3005">
                  <c:v>3.3789434000621825</c:v>
                </c:pt>
                <c:pt idx="3006">
                  <c:v>3.2730102762207589</c:v>
                </c:pt>
                <c:pt idx="3007">
                  <c:v>3.2476920860075675</c:v>
                </c:pt>
                <c:pt idx="3008">
                  <c:v>3.0844010833745181</c:v>
                </c:pt>
                <c:pt idx="3009">
                  <c:v>2.9072459295335524</c:v>
                </c:pt>
                <c:pt idx="3010">
                  <c:v>2.7425072605251204</c:v>
                </c:pt>
                <c:pt idx="3011">
                  <c:v>2.6170218775712506</c:v>
                </c:pt>
                <c:pt idx="3012">
                  <c:v>2.4805269174834668</c:v>
                </c:pt>
                <c:pt idx="3013">
                  <c:v>2.7324742257351202</c:v>
                </c:pt>
                <c:pt idx="3014">
                  <c:v>2.9592268031616085</c:v>
                </c:pt>
                <c:pt idx="3015">
                  <c:v>3.1633041228454477</c:v>
                </c:pt>
                <c:pt idx="3016">
                  <c:v>3.3469737105609032</c:v>
                </c:pt>
                <c:pt idx="3017">
                  <c:v>3.4402108564086058</c:v>
                </c:pt>
                <c:pt idx="3018">
                  <c:v>3.4156938962328551</c:v>
                </c:pt>
                <c:pt idx="3019">
                  <c:v>3.3268162110075257</c:v>
                </c:pt>
                <c:pt idx="3020">
                  <c:v>3.2775093283972216</c:v>
                </c:pt>
                <c:pt idx="3021">
                  <c:v>3.240481181058076</c:v>
                </c:pt>
                <c:pt idx="3022">
                  <c:v>3.1807027664938934</c:v>
                </c:pt>
                <c:pt idx="3023">
                  <c:v>3.086705107658628</c:v>
                </c:pt>
                <c:pt idx="3024">
                  <c:v>2.9841363895772566</c:v>
                </c:pt>
                <c:pt idx="3025">
                  <c:v>2.8677889194468067</c:v>
                </c:pt>
                <c:pt idx="3026">
                  <c:v>2.7610484319161035</c:v>
                </c:pt>
                <c:pt idx="3027">
                  <c:v>2.6808760835965004</c:v>
                </c:pt>
                <c:pt idx="3028">
                  <c:v>2.6201305959405241</c:v>
                </c:pt>
                <c:pt idx="3029">
                  <c:v>2.539819936725797</c:v>
                </c:pt>
                <c:pt idx="3030">
                  <c:v>2.4601714525663856</c:v>
                </c:pt>
                <c:pt idx="3031">
                  <c:v>2.3859610379536251</c:v>
                </c:pt>
                <c:pt idx="3032">
                  <c:v>2.3295403754653004</c:v>
                </c:pt>
                <c:pt idx="3033">
                  <c:v>2.3284547881515225</c:v>
                </c:pt>
                <c:pt idx="3034">
                  <c:v>2.2829952204188446</c:v>
                </c:pt>
                <c:pt idx="3035">
                  <c:v>2.2562321337978797</c:v>
                </c:pt>
                <c:pt idx="3036">
                  <c:v>2.2309397576378815</c:v>
                </c:pt>
                <c:pt idx="3037">
                  <c:v>2.1686793651228644</c:v>
                </c:pt>
                <c:pt idx="3038">
                  <c:v>2.102402825172053</c:v>
                </c:pt>
                <c:pt idx="3039">
                  <c:v>2.0497168466306315</c:v>
                </c:pt>
                <c:pt idx="3040">
                  <c:v>1.9931835810596596</c:v>
                </c:pt>
                <c:pt idx="3041">
                  <c:v>1.9378302188521936</c:v>
                </c:pt>
                <c:pt idx="3042">
                  <c:v>1.8980191073995187</c:v>
                </c:pt>
                <c:pt idx="3043">
                  <c:v>1.8681206451238463</c:v>
                </c:pt>
                <c:pt idx="3044">
                  <c:v>1.820934966898941</c:v>
                </c:pt>
                <c:pt idx="3045">
                  <c:v>1.7756483351146795</c:v>
                </c:pt>
                <c:pt idx="3046">
                  <c:v>1.7417321226506752</c:v>
                </c:pt>
                <c:pt idx="3047">
                  <c:v>1.7137288896421699</c:v>
                </c:pt>
                <c:pt idx="3048">
                  <c:v>1.6878260452212694</c:v>
                </c:pt>
                <c:pt idx="3049">
                  <c:v>1.6608367155526353</c:v>
                </c:pt>
                <c:pt idx="3050">
                  <c:v>1.661215565164716</c:v>
                </c:pt>
                <c:pt idx="3051">
                  <c:v>1.6427625513743958</c:v>
                </c:pt>
                <c:pt idx="3052">
                  <c:v>1.6275494677509346</c:v>
                </c:pt>
                <c:pt idx="3053">
                  <c:v>1.6457715634366297</c:v>
                </c:pt>
                <c:pt idx="3054">
                  <c:v>1.6255053339327057</c:v>
                </c:pt>
                <c:pt idx="3055">
                  <c:v>1.6054588171408539</c:v>
                </c:pt>
                <c:pt idx="3056">
                  <c:v>1.6300266271153638</c:v>
                </c:pt>
                <c:pt idx="3057">
                  <c:v>1.629149376745211</c:v>
                </c:pt>
                <c:pt idx="3058">
                  <c:v>1.6138439261916591</c:v>
                </c:pt>
                <c:pt idx="3059">
                  <c:v>1.6017016882607149</c:v>
                </c:pt>
                <c:pt idx="3060">
                  <c:v>1.5866238331250446</c:v>
                </c:pt>
                <c:pt idx="3061">
                  <c:v>1.5706651117563317</c:v>
                </c:pt>
                <c:pt idx="3062">
                  <c:v>1.7831057857996977</c:v>
                </c:pt>
                <c:pt idx="3063">
                  <c:v>2.0392840152011837</c:v>
                </c:pt>
                <c:pt idx="3064">
                  <c:v>2.3353556136810654</c:v>
                </c:pt>
                <c:pt idx="3065">
                  <c:v>2.6018200523129589</c:v>
                </c:pt>
                <c:pt idx="3066">
                  <c:v>2.8416380470816631</c:v>
                </c:pt>
                <c:pt idx="3067">
                  <c:v>3.0574742423734969</c:v>
                </c:pt>
                <c:pt idx="3068">
                  <c:v>3.2517268181361474</c:v>
                </c:pt>
                <c:pt idx="3069">
                  <c:v>3.4265541363225327</c:v>
                </c:pt>
                <c:pt idx="3070">
                  <c:v>3.5734896430396437</c:v>
                </c:pt>
                <c:pt idx="3071">
                  <c:v>3.6519349102973822</c:v>
                </c:pt>
                <c:pt idx="3072">
                  <c:v>3.7867414192676438</c:v>
                </c:pt>
                <c:pt idx="3073">
                  <c:v>3.9080672773408796</c:v>
                </c:pt>
                <c:pt idx="3074">
                  <c:v>3.7671878772028569</c:v>
                </c:pt>
                <c:pt idx="3075">
                  <c:v>3.5701118447804441</c:v>
                </c:pt>
                <c:pt idx="3076">
                  <c:v>3.3895740654532456</c:v>
                </c:pt>
                <c:pt idx="3077">
                  <c:v>3.2154228503151172</c:v>
                </c:pt>
                <c:pt idx="3078">
                  <c:v>3.0381337792959435</c:v>
                </c:pt>
                <c:pt idx="3079">
                  <c:v>2.8894359301051207</c:v>
                </c:pt>
                <c:pt idx="3080">
                  <c:v>2.7404542291550626</c:v>
                </c:pt>
                <c:pt idx="3081">
                  <c:v>2.6157704024217558</c:v>
                </c:pt>
                <c:pt idx="3082">
                  <c:v>2.6244495048883265</c:v>
                </c:pt>
                <c:pt idx="3083">
                  <c:v>2.8620045543994941</c:v>
                </c:pt>
                <c:pt idx="3084">
                  <c:v>3.0758040989595448</c:v>
                </c:pt>
                <c:pt idx="3085">
                  <c:v>3.0795277697790033</c:v>
                </c:pt>
                <c:pt idx="3086">
                  <c:v>3.0158684475358548</c:v>
                </c:pt>
                <c:pt idx="3087">
                  <c:v>2.9454092598754436</c:v>
                </c:pt>
                <c:pt idx="3088">
                  <c:v>2.8400996546369428</c:v>
                </c:pt>
                <c:pt idx="3089">
                  <c:v>2.7278620619069036</c:v>
                </c:pt>
                <c:pt idx="3090">
                  <c:v>2.6831726752711429</c:v>
                </c:pt>
                <c:pt idx="3091">
                  <c:v>2.6217418771823255</c:v>
                </c:pt>
                <c:pt idx="3092">
                  <c:v>2.6309070216784329</c:v>
                </c:pt>
                <c:pt idx="3093">
                  <c:v>2.6484275488757949</c:v>
                </c:pt>
                <c:pt idx="3094">
                  <c:v>2.6030887348108851</c:v>
                </c:pt>
                <c:pt idx="3095">
                  <c:v>2.5057505215552296</c:v>
                </c:pt>
                <c:pt idx="3096">
                  <c:v>2.4081039226166281</c:v>
                </c:pt>
                <c:pt idx="3097">
                  <c:v>2.3348248280947241</c:v>
                </c:pt>
                <c:pt idx="3098">
                  <c:v>2.2756061353394363</c:v>
                </c:pt>
                <c:pt idx="3099">
                  <c:v>2.2333073636996197</c:v>
                </c:pt>
                <c:pt idx="3100">
                  <c:v>2.1734042448453832</c:v>
                </c:pt>
                <c:pt idx="3101">
                  <c:v>2.152860317621621</c:v>
                </c:pt>
                <c:pt idx="3102">
                  <c:v>2.1100351240971023</c:v>
                </c:pt>
                <c:pt idx="3103">
                  <c:v>2.0590630340931941</c:v>
                </c:pt>
                <c:pt idx="3104">
                  <c:v>2.0248947523782013</c:v>
                </c:pt>
                <c:pt idx="3105">
                  <c:v>2.0538104539005646</c:v>
                </c:pt>
                <c:pt idx="3106">
                  <c:v>2.0728608294791138</c:v>
                </c:pt>
                <c:pt idx="3107">
                  <c:v>2.090275646860249</c:v>
                </c:pt>
                <c:pt idx="3108">
                  <c:v>2.0920608084111998</c:v>
                </c:pt>
                <c:pt idx="3109">
                  <c:v>2.0840689625234359</c:v>
                </c:pt>
                <c:pt idx="3110">
                  <c:v>2.0258924768372872</c:v>
                </c:pt>
                <c:pt idx="3111">
                  <c:v>2.0493563876021659</c:v>
                </c:pt>
                <c:pt idx="3112">
                  <c:v>2.1191456358352458</c:v>
                </c:pt>
                <c:pt idx="3113">
                  <c:v>2.1194397641010303</c:v>
                </c:pt>
                <c:pt idx="3114">
                  <c:v>2.0927946856589172</c:v>
                </c:pt>
                <c:pt idx="3115">
                  <c:v>2.0776145757514133</c:v>
                </c:pt>
                <c:pt idx="3116">
                  <c:v>2.029341357680094</c:v>
                </c:pt>
                <c:pt idx="3117">
                  <c:v>1.9876595165662552</c:v>
                </c:pt>
                <c:pt idx="3118">
                  <c:v>1.9342472799553148</c:v>
                </c:pt>
                <c:pt idx="3119">
                  <c:v>1.9254186502805266</c:v>
                </c:pt>
                <c:pt idx="3120">
                  <c:v>1.946362556660318</c:v>
                </c:pt>
                <c:pt idx="3121">
                  <c:v>1.9641473076751674</c:v>
                </c:pt>
                <c:pt idx="3122">
                  <c:v>1.9364407078423718</c:v>
                </c:pt>
                <c:pt idx="3123">
                  <c:v>1.9085946380671528</c:v>
                </c:pt>
                <c:pt idx="3124">
                  <c:v>1.8647848097221877</c:v>
                </c:pt>
                <c:pt idx="3125">
                  <c:v>2.0676140881102918</c:v>
                </c:pt>
                <c:pt idx="3126">
                  <c:v>2.0279489614302482</c:v>
                </c:pt>
                <c:pt idx="3127">
                  <c:v>1.9563602724375777</c:v>
                </c:pt>
                <c:pt idx="3128">
                  <c:v>1.887265728538478</c:v>
                </c:pt>
                <c:pt idx="3129">
                  <c:v>1.8179977936911769</c:v>
                </c:pt>
                <c:pt idx="3130">
                  <c:v>1.7591470820358119</c:v>
                </c:pt>
                <c:pt idx="3131">
                  <c:v>2.0832323738322307</c:v>
                </c:pt>
                <c:pt idx="3132">
                  <c:v>2.3749091364490074</c:v>
                </c:pt>
                <c:pt idx="3133">
                  <c:v>2.4795411764330737</c:v>
                </c:pt>
                <c:pt idx="3134">
                  <c:v>2.4901063156992396</c:v>
                </c:pt>
                <c:pt idx="3135">
                  <c:v>2.5004954024484993</c:v>
                </c:pt>
                <c:pt idx="3136">
                  <c:v>2.4997740834287003</c:v>
                </c:pt>
                <c:pt idx="3137">
                  <c:v>2.5564047141053656</c:v>
                </c:pt>
                <c:pt idx="3138">
                  <c:v>2.6357105311457691</c:v>
                </c:pt>
                <c:pt idx="3139">
                  <c:v>2.6314873215943608</c:v>
                </c:pt>
                <c:pt idx="3140">
                  <c:v>2.5656474233375972</c:v>
                </c:pt>
                <c:pt idx="3141">
                  <c:v>2.8090826810038374</c:v>
                </c:pt>
                <c:pt idx="3142">
                  <c:v>3.0281744129034536</c:v>
                </c:pt>
                <c:pt idx="3143">
                  <c:v>3.2253569716131083</c:v>
                </c:pt>
                <c:pt idx="3144">
                  <c:v>3.4028212744517976</c:v>
                </c:pt>
                <c:pt idx="3145">
                  <c:v>3.5625391470066181</c:v>
                </c:pt>
                <c:pt idx="3146">
                  <c:v>3.7062852323059565</c:v>
                </c:pt>
                <c:pt idx="3147">
                  <c:v>3.8356567090753608</c:v>
                </c:pt>
                <c:pt idx="3148">
                  <c:v>3.9520910381678247</c:v>
                </c:pt>
                <c:pt idx="3149">
                  <c:v>4.0568819343510425</c:v>
                </c:pt>
                <c:pt idx="3150">
                  <c:v>4.1511937409159385</c:v>
                </c:pt>
                <c:pt idx="3151">
                  <c:v>4.2360743668243446</c:v>
                </c:pt>
                <c:pt idx="3152">
                  <c:v>4.3124669301419107</c:v>
                </c:pt>
                <c:pt idx="3153">
                  <c:v>4.3812202371277191</c:v>
                </c:pt>
                <c:pt idx="3154">
                  <c:v>4.443098213414947</c:v>
                </c:pt>
                <c:pt idx="3155">
                  <c:v>4.4070753216452854</c:v>
                </c:pt>
                <c:pt idx="3156">
                  <c:v>4.2590156912611929</c:v>
                </c:pt>
                <c:pt idx="3157">
                  <c:v>4.0542484169899078</c:v>
                </c:pt>
                <c:pt idx="3158">
                  <c:v>3.8739293014745222</c:v>
                </c:pt>
                <c:pt idx="3159">
                  <c:v>3.6670795896831141</c:v>
                </c:pt>
                <c:pt idx="3160">
                  <c:v>3.4773752510061509</c:v>
                </c:pt>
                <c:pt idx="3161">
                  <c:v>3.2941804382459434</c:v>
                </c:pt>
                <c:pt idx="3162">
                  <c:v>3.1209363031692878</c:v>
                </c:pt>
                <c:pt idx="3163">
                  <c:v>3.0028256068264496</c:v>
                </c:pt>
                <c:pt idx="3164">
                  <c:v>2.8938291409645602</c:v>
                </c:pt>
                <c:pt idx="3165">
                  <c:v>2.8151746448773545</c:v>
                </c:pt>
                <c:pt idx="3166">
                  <c:v>2.7666878760657996</c:v>
                </c:pt>
                <c:pt idx="3167">
                  <c:v>2.692241913962488</c:v>
                </c:pt>
                <c:pt idx="3168">
                  <c:v>2.6219511405987697</c:v>
                </c:pt>
                <c:pt idx="3169">
                  <c:v>2.5453516400527691</c:v>
                </c:pt>
                <c:pt idx="3170">
                  <c:v>2.4405369705662623</c:v>
                </c:pt>
                <c:pt idx="3171">
                  <c:v>2.3362773120318829</c:v>
                </c:pt>
                <c:pt idx="3172">
                  <c:v>2.2410803288079357</c:v>
                </c:pt>
                <c:pt idx="3173">
                  <c:v>2.1570181903210126</c:v>
                </c:pt>
                <c:pt idx="3174">
                  <c:v>2.0749591200914588</c:v>
                </c:pt>
                <c:pt idx="3175">
                  <c:v>1.9988006870647945</c:v>
                </c:pt>
                <c:pt idx="3176">
                  <c:v>1.9250325912411479</c:v>
                </c:pt>
                <c:pt idx="3177">
                  <c:v>1.8558971381127076</c:v>
                </c:pt>
                <c:pt idx="3178">
                  <c:v>1.7975086371696585</c:v>
                </c:pt>
                <c:pt idx="3179">
                  <c:v>1.7445272365876279</c:v>
                </c:pt>
                <c:pt idx="3180">
                  <c:v>1.6959596884393793</c:v>
                </c:pt>
                <c:pt idx="3181">
                  <c:v>1.6556423739547594</c:v>
                </c:pt>
                <c:pt idx="3182">
                  <c:v>1.663611553552317</c:v>
                </c:pt>
                <c:pt idx="3183">
                  <c:v>1.7050491737024052</c:v>
                </c:pt>
                <c:pt idx="3184">
                  <c:v>1.7343549099069582</c:v>
                </c:pt>
                <c:pt idx="3185">
                  <c:v>1.7255938180942536</c:v>
                </c:pt>
                <c:pt idx="3186">
                  <c:v>1.7031447105834847</c:v>
                </c:pt>
                <c:pt idx="3187">
                  <c:v>1.6796154237205967</c:v>
                </c:pt>
                <c:pt idx="3188">
                  <c:v>1.6532771063225393</c:v>
                </c:pt>
                <c:pt idx="3189">
                  <c:v>1.6403587750917965</c:v>
                </c:pt>
                <c:pt idx="3190">
                  <c:v>1.6257741376129908</c:v>
                </c:pt>
                <c:pt idx="3191">
                  <c:v>1.6015444382946968</c:v>
                </c:pt>
                <c:pt idx="3192">
                  <c:v>1.5776779797798264</c:v>
                </c:pt>
                <c:pt idx="3193">
                  <c:v>1.5558714681472665</c:v>
                </c:pt>
                <c:pt idx="3194">
                  <c:v>1.5242457162707654</c:v>
                </c:pt>
                <c:pt idx="3195">
                  <c:v>1.491303676767169</c:v>
                </c:pt>
                <c:pt idx="3196">
                  <c:v>1.4624710911406957</c:v>
                </c:pt>
                <c:pt idx="3197">
                  <c:v>1.4315277591681108</c:v>
                </c:pt>
                <c:pt idx="3198">
                  <c:v>1.4062199814034597</c:v>
                </c:pt>
                <c:pt idx="3199">
                  <c:v>1.3822704040918306</c:v>
                </c:pt>
                <c:pt idx="3200">
                  <c:v>1.358291210800356</c:v>
                </c:pt>
                <c:pt idx="3201">
                  <c:v>1.3375124773827214</c:v>
                </c:pt>
                <c:pt idx="3202">
                  <c:v>1.3224577736697731</c:v>
                </c:pt>
                <c:pt idx="3203">
                  <c:v>1.3047572743156213</c:v>
                </c:pt>
                <c:pt idx="3204">
                  <c:v>1.2914215920212089</c:v>
                </c:pt>
                <c:pt idx="3205">
                  <c:v>1.2910935207440259</c:v>
                </c:pt>
                <c:pt idx="3206">
                  <c:v>1.2944295290631491</c:v>
                </c:pt>
                <c:pt idx="3207">
                  <c:v>1.6649865761568343</c:v>
                </c:pt>
                <c:pt idx="3208">
                  <c:v>1.8126063817069731</c:v>
                </c:pt>
                <c:pt idx="3209">
                  <c:v>1.8905898687070803</c:v>
                </c:pt>
                <c:pt idx="3210">
                  <c:v>1.936292400808435</c:v>
                </c:pt>
                <c:pt idx="3211">
                  <c:v>1.9565763309345841</c:v>
                </c:pt>
                <c:pt idx="3212">
                  <c:v>2.0004227140831405</c:v>
                </c:pt>
                <c:pt idx="3213">
                  <c:v>2.0438447100807227</c:v>
                </c:pt>
                <c:pt idx="3214">
                  <c:v>2.0443291234247547</c:v>
                </c:pt>
                <c:pt idx="3215">
                  <c:v>2.0249358721013202</c:v>
                </c:pt>
                <c:pt idx="3216">
                  <c:v>2.0318263475510276</c:v>
                </c:pt>
                <c:pt idx="3217">
                  <c:v>2.0288143494347155</c:v>
                </c:pt>
                <c:pt idx="3218">
                  <c:v>2.0100865133877264</c:v>
                </c:pt>
                <c:pt idx="3219">
                  <c:v>1.9895127869652649</c:v>
                </c:pt>
                <c:pt idx="3220">
                  <c:v>1.9630913446403839</c:v>
                </c:pt>
                <c:pt idx="3221">
                  <c:v>1.9266856586406249</c:v>
                </c:pt>
                <c:pt idx="3222">
                  <c:v>1.9298320634124431</c:v>
                </c:pt>
                <c:pt idx="3223">
                  <c:v>1.9223331466174967</c:v>
                </c:pt>
                <c:pt idx="3224">
                  <c:v>1.8970624905175821</c:v>
                </c:pt>
                <c:pt idx="3225">
                  <c:v>1.8758620440647042</c:v>
                </c:pt>
                <c:pt idx="3226">
                  <c:v>1.8757367200980131</c:v>
                </c:pt>
                <c:pt idx="3227">
                  <c:v>1.8635807829859208</c:v>
                </c:pt>
                <c:pt idx="3228">
                  <c:v>1.8586346136811269</c:v>
                </c:pt>
                <c:pt idx="3229">
                  <c:v>1.8472092933181994</c:v>
                </c:pt>
                <c:pt idx="3230">
                  <c:v>1.8182255974205574</c:v>
                </c:pt>
                <c:pt idx="3231">
                  <c:v>1.7805120705793982</c:v>
                </c:pt>
                <c:pt idx="3232">
                  <c:v>1.7653989328740423</c:v>
                </c:pt>
                <c:pt idx="3233">
                  <c:v>1.739420320880428</c:v>
                </c:pt>
                <c:pt idx="3234">
                  <c:v>1.7158590049093965</c:v>
                </c:pt>
                <c:pt idx="3235">
                  <c:v>1.6982450148510011</c:v>
                </c:pt>
                <c:pt idx="3236">
                  <c:v>1.7021275505715656</c:v>
                </c:pt>
                <c:pt idx="3237">
                  <c:v>1.6962273092341733</c:v>
                </c:pt>
                <c:pt idx="3238">
                  <c:v>1.6829034761746731</c:v>
                </c:pt>
                <c:pt idx="3239">
                  <c:v>1.6692640080321435</c:v>
                </c:pt>
                <c:pt idx="3240">
                  <c:v>1.6667158591009352</c:v>
                </c:pt>
                <c:pt idx="3241">
                  <c:v>1.6575355680476989</c:v>
                </c:pt>
                <c:pt idx="3242">
                  <c:v>1.6434919175207816</c:v>
                </c:pt>
                <c:pt idx="3243">
                  <c:v>1.6560047997898757</c:v>
                </c:pt>
                <c:pt idx="3244">
                  <c:v>1.6712004756875818</c:v>
                </c:pt>
                <c:pt idx="3245">
                  <c:v>1.6573456942912255</c:v>
                </c:pt>
                <c:pt idx="3246">
                  <c:v>1.6530570384179653</c:v>
                </c:pt>
                <c:pt idx="3247">
                  <c:v>1.6578145436438239</c:v>
                </c:pt>
                <c:pt idx="3248">
                  <c:v>1.669426546198487</c:v>
                </c:pt>
                <c:pt idx="3249">
                  <c:v>1.6560559950183733</c:v>
                </c:pt>
                <c:pt idx="3250">
                  <c:v>1.6412527676816602</c:v>
                </c:pt>
                <c:pt idx="3251">
                  <c:v>1.633207723421866</c:v>
                </c:pt>
                <c:pt idx="3252">
                  <c:v>1.6285797396704536</c:v>
                </c:pt>
                <c:pt idx="3253">
                  <c:v>1.6375628611297788</c:v>
                </c:pt>
                <c:pt idx="3254">
                  <c:v>1.6415390309846454</c:v>
                </c:pt>
                <c:pt idx="3255">
                  <c:v>1.6366183902429094</c:v>
                </c:pt>
                <c:pt idx="3256">
                  <c:v>1.6335651249942238</c:v>
                </c:pt>
                <c:pt idx="3257">
                  <c:v>1.6219792148735761</c:v>
                </c:pt>
                <c:pt idx="3258">
                  <c:v>1.5992960232331987</c:v>
                </c:pt>
                <c:pt idx="3259">
                  <c:v>1.6017839217943017</c:v>
                </c:pt>
                <c:pt idx="3260">
                  <c:v>1.5982486635749531</c:v>
                </c:pt>
                <c:pt idx="3261">
                  <c:v>1.6524225498078688</c:v>
                </c:pt>
                <c:pt idx="3262">
                  <c:v>1.987180294827082</c:v>
                </c:pt>
                <c:pt idx="3263">
                  <c:v>2.288462265344374</c:v>
                </c:pt>
                <c:pt idx="3264">
                  <c:v>2.5596160388099367</c:v>
                </c:pt>
                <c:pt idx="3265">
                  <c:v>2.4681642420175169</c:v>
                </c:pt>
                <c:pt idx="3266">
                  <c:v>2.4506796918421836</c:v>
                </c:pt>
                <c:pt idx="3267">
                  <c:v>2.6273437837185174</c:v>
                </c:pt>
                <c:pt idx="3268">
                  <c:v>2.5368289673435536</c:v>
                </c:pt>
                <c:pt idx="3269">
                  <c:v>2.4453687873863985</c:v>
                </c:pt>
                <c:pt idx="3270">
                  <c:v>2.347763951444477</c:v>
                </c:pt>
                <c:pt idx="3271">
                  <c:v>2.2730189787058315</c:v>
                </c:pt>
                <c:pt idx="3272">
                  <c:v>2.1960376566946662</c:v>
                </c:pt>
                <c:pt idx="3273">
                  <c:v>2.112340803731537</c:v>
                </c:pt>
                <c:pt idx="3274">
                  <c:v>2.0664080757098473</c:v>
                </c:pt>
                <c:pt idx="3275">
                  <c:v>2.0067580955088307</c:v>
                </c:pt>
                <c:pt idx="3276">
                  <c:v>1.9454575708091995</c:v>
                </c:pt>
                <c:pt idx="3277">
                  <c:v>1.8851975897558071</c:v>
                </c:pt>
                <c:pt idx="3278">
                  <c:v>1.8356078275608461</c:v>
                </c:pt>
                <c:pt idx="3279">
                  <c:v>1.7943801591481217</c:v>
                </c:pt>
                <c:pt idx="3280">
                  <c:v>1.7522698632234821</c:v>
                </c:pt>
                <c:pt idx="3281">
                  <c:v>1.7958455277755223</c:v>
                </c:pt>
                <c:pt idx="3282">
                  <c:v>2.1162609749979699</c:v>
                </c:pt>
                <c:pt idx="3283">
                  <c:v>2.404634877498173</c:v>
                </c:pt>
                <c:pt idx="3284">
                  <c:v>2.6641713897483559</c:v>
                </c:pt>
                <c:pt idx="3285">
                  <c:v>2.8977542507735206</c:v>
                </c:pt>
                <c:pt idx="3286">
                  <c:v>3.1079788256961685</c:v>
                </c:pt>
                <c:pt idx="3287">
                  <c:v>3.2971809431265515</c:v>
                </c:pt>
                <c:pt idx="3288">
                  <c:v>3.4674628488138963</c:v>
                </c:pt>
                <c:pt idx="3289">
                  <c:v>3.6207165639325067</c:v>
                </c:pt>
                <c:pt idx="3290">
                  <c:v>3.7586449075392561</c:v>
                </c:pt>
                <c:pt idx="3291">
                  <c:v>3.8827804167853306</c:v>
                </c:pt>
                <c:pt idx="3292">
                  <c:v>3.9945023751067974</c:v>
                </c:pt>
                <c:pt idx="3293">
                  <c:v>4.0950521375961175</c:v>
                </c:pt>
                <c:pt idx="3294">
                  <c:v>4.1855469238365064</c:v>
                </c:pt>
                <c:pt idx="3295">
                  <c:v>4.2669922314528552</c:v>
                </c:pt>
                <c:pt idx="3296">
                  <c:v>4.3402930083075697</c:v>
                </c:pt>
                <c:pt idx="3297">
                  <c:v>4.4062637074768123</c:v>
                </c:pt>
                <c:pt idx="3298">
                  <c:v>4.2112535443379224</c:v>
                </c:pt>
                <c:pt idx="3299">
                  <c:v>4.2901281899041308</c:v>
                </c:pt>
                <c:pt idx="3300">
                  <c:v>4.0372009613258628</c:v>
                </c:pt>
                <c:pt idx="3301">
                  <c:v>3.7932564420542456</c:v>
                </c:pt>
                <c:pt idx="3302">
                  <c:v>3.5660660871225289</c:v>
                </c:pt>
                <c:pt idx="3303">
                  <c:v>3.3689477179140979</c:v>
                </c:pt>
                <c:pt idx="3304">
                  <c:v>3.1911588728105897</c:v>
                </c:pt>
                <c:pt idx="3305">
                  <c:v>3.0178917443038182</c:v>
                </c:pt>
                <c:pt idx="3306">
                  <c:v>2.8582365572780972</c:v>
                </c:pt>
                <c:pt idx="3307">
                  <c:v>2.7265080387953309</c:v>
                </c:pt>
                <c:pt idx="3308">
                  <c:v>2.6252864062198151</c:v>
                </c:pt>
                <c:pt idx="3309">
                  <c:v>2.8627577655978338</c:v>
                </c:pt>
                <c:pt idx="3310">
                  <c:v>3.0764819890380504</c:v>
                </c:pt>
                <c:pt idx="3311">
                  <c:v>3.1235684900782257</c:v>
                </c:pt>
                <c:pt idx="3312">
                  <c:v>3.3112116410704031</c:v>
                </c:pt>
                <c:pt idx="3313">
                  <c:v>3.4800904769633627</c:v>
                </c:pt>
                <c:pt idx="3314">
                  <c:v>3.6320814292670267</c:v>
                </c:pt>
                <c:pt idx="3315">
                  <c:v>3.768873286340324</c:v>
                </c:pt>
                <c:pt idx="3316">
                  <c:v>3.8919859577062916</c:v>
                </c:pt>
                <c:pt idx="3317">
                  <c:v>4.0027873619356624</c:v>
                </c:pt>
                <c:pt idx="3318">
                  <c:v>4.1025086257420966</c:v>
                </c:pt>
                <c:pt idx="3319">
                  <c:v>4.1626515489444227</c:v>
                </c:pt>
                <c:pt idx="3320">
                  <c:v>4.091671401999216</c:v>
                </c:pt>
                <c:pt idx="3321">
                  <c:v>3.9828007215831041</c:v>
                </c:pt>
                <c:pt idx="3322">
                  <c:v>4.0845206494247943</c:v>
                </c:pt>
                <c:pt idx="3323">
                  <c:v>4.1760685844823149</c:v>
                </c:pt>
                <c:pt idx="3324">
                  <c:v>4.2584617260340831</c:v>
                </c:pt>
                <c:pt idx="3325">
                  <c:v>4.3326155534306743</c:v>
                </c:pt>
                <c:pt idx="3326">
                  <c:v>4.3993539980876069</c:v>
                </c:pt>
                <c:pt idx="3327">
                  <c:v>4.4594185982788463</c:v>
                </c:pt>
                <c:pt idx="3328">
                  <c:v>4.5134767384509615</c:v>
                </c:pt>
                <c:pt idx="3329">
                  <c:v>4.5621290646058652</c:v>
                </c:pt>
                <c:pt idx="3330">
                  <c:v>4.6059161581452788</c:v>
                </c:pt>
                <c:pt idx="3331">
                  <c:v>4.6453245423307514</c:v>
                </c:pt>
                <c:pt idx="3332">
                  <c:v>4.6807920880976761</c:v>
                </c:pt>
                <c:pt idx="3333">
                  <c:v>4.7127128792879089</c:v>
                </c:pt>
                <c:pt idx="3334">
                  <c:v>4.7414415913591181</c:v>
                </c:pt>
                <c:pt idx="3335">
                  <c:v>4.7672974322232067</c:v>
                </c:pt>
                <c:pt idx="3336">
                  <c:v>4.7905676890008859</c:v>
                </c:pt>
                <c:pt idx="3337">
                  <c:v>4.8115109201007975</c:v>
                </c:pt>
                <c:pt idx="3338">
                  <c:v>4.8303598280907183</c:v>
                </c:pt>
                <c:pt idx="3339">
                  <c:v>4.8473238452816467</c:v>
                </c:pt>
                <c:pt idx="3340">
                  <c:v>4.8625914607534826</c:v>
                </c:pt>
                <c:pt idx="3341">
                  <c:v>4.8763323146781348</c:v>
                </c:pt>
                <c:pt idx="3342">
                  <c:v>4.8286970852082032</c:v>
                </c:pt>
                <c:pt idx="3343">
                  <c:v>4.6280144371459251</c:v>
                </c:pt>
                <c:pt idx="3344">
                  <c:v>4.3788268947371476</c:v>
                </c:pt>
                <c:pt idx="3345">
                  <c:v>4.1386480517147879</c:v>
                </c:pt>
                <c:pt idx="3346">
                  <c:v>3.9224870929946647</c:v>
                </c:pt>
                <c:pt idx="3347">
                  <c:v>3.7279422301465539</c:v>
                </c:pt>
                <c:pt idx="3348">
                  <c:v>3.5528518535832538</c:v>
                </c:pt>
                <c:pt idx="3349">
                  <c:v>3.3952705146762838</c:v>
                </c:pt>
                <c:pt idx="3350">
                  <c:v>3.2534473096600109</c:v>
                </c:pt>
                <c:pt idx="3351">
                  <c:v>3.1258064251453654</c:v>
                </c:pt>
                <c:pt idx="3352">
                  <c:v>3.0109296290821845</c:v>
                </c:pt>
                <c:pt idx="3353">
                  <c:v>2.9075405126253218</c:v>
                </c:pt>
                <c:pt idx="3354">
                  <c:v>2.814490307814145</c:v>
                </c:pt>
                <c:pt idx="3355">
                  <c:v>2.7307451234840858</c:v>
                </c:pt>
                <c:pt idx="3356">
                  <c:v>2.6553744575870328</c:v>
                </c:pt>
                <c:pt idx="3357">
                  <c:v>2.5875408582796848</c:v>
                </c:pt>
                <c:pt idx="3358">
                  <c:v>2.5264906189030718</c:v>
                </c:pt>
                <c:pt idx="3359">
                  <c:v>2.4715454034641202</c:v>
                </c:pt>
                <c:pt idx="3360">
                  <c:v>2.4220947095690635</c:v>
                </c:pt>
                <c:pt idx="3361">
                  <c:v>2.3775890850635126</c:v>
                </c:pt>
                <c:pt idx="3362">
                  <c:v>2.3375340230085166</c:v>
                </c:pt>
                <c:pt idx="3363">
                  <c:v>2.3014844671590207</c:v>
                </c:pt>
                <c:pt idx="3364">
                  <c:v>2.2690398668944742</c:v>
                </c:pt>
                <c:pt idx="3365">
                  <c:v>2.2398397266563821</c:v>
                </c:pt>
                <c:pt idx="3366">
                  <c:v>2.2135596004420992</c:v>
                </c:pt>
                <c:pt idx="3367">
                  <c:v>2.1899074868492447</c:v>
                </c:pt>
                <c:pt idx="3368">
                  <c:v>2.1686205846156756</c:v>
                </c:pt>
                <c:pt idx="3369">
                  <c:v>2.1494623726054636</c:v>
                </c:pt>
                <c:pt idx="3370">
                  <c:v>2.1322199817962724</c:v>
                </c:pt>
                <c:pt idx="3371">
                  <c:v>2.1167018300680005</c:v>
                </c:pt>
                <c:pt idx="3372">
                  <c:v>2.1027354935125557</c:v>
                </c:pt>
                <c:pt idx="3373">
                  <c:v>2.0901657906126556</c:v>
                </c:pt>
                <c:pt idx="3374">
                  <c:v>2.0788530580027453</c:v>
                </c:pt>
                <c:pt idx="3375">
                  <c:v>2.0686715986538262</c:v>
                </c:pt>
                <c:pt idx="3376">
                  <c:v>2.059508285239799</c:v>
                </c:pt>
                <c:pt idx="3377">
                  <c:v>2.0512613031671743</c:v>
                </c:pt>
                <c:pt idx="3378">
                  <c:v>2.0438390193018123</c:v>
                </c:pt>
                <c:pt idx="3379">
                  <c:v>2.3394551173716311</c:v>
                </c:pt>
                <c:pt idx="3380">
                  <c:v>2.4555225669010752</c:v>
                </c:pt>
                <c:pt idx="3381">
                  <c:v>2.4586013888716449</c:v>
                </c:pt>
                <c:pt idx="3382">
                  <c:v>2.415815197459855</c:v>
                </c:pt>
                <c:pt idx="3383">
                  <c:v>2.3550659964379026</c:v>
                </c:pt>
                <c:pt idx="3384">
                  <c:v>2.2767674623031127</c:v>
                </c:pt>
                <c:pt idx="3385">
                  <c:v>2.5490907160728016</c:v>
                </c:pt>
                <c:pt idx="3386">
                  <c:v>2.7941816444655214</c:v>
                </c:pt>
                <c:pt idx="3387">
                  <c:v>3.0147634800189693</c:v>
                </c:pt>
                <c:pt idx="3388">
                  <c:v>3.2132871320170726</c:v>
                </c:pt>
                <c:pt idx="3389">
                  <c:v>3.2765454783328023</c:v>
                </c:pt>
                <c:pt idx="3390">
                  <c:v>3.2089139558118767</c:v>
                </c:pt>
                <c:pt idx="3391">
                  <c:v>3.0804983129680066</c:v>
                </c:pt>
                <c:pt idx="3392">
                  <c:v>2.9372876376130272</c:v>
                </c:pt>
                <c:pt idx="3393">
                  <c:v>2.8036543216307099</c:v>
                </c:pt>
                <c:pt idx="3394">
                  <c:v>2.6763397343972919</c:v>
                </c:pt>
                <c:pt idx="3395">
                  <c:v>2.5987715339666249</c:v>
                </c:pt>
                <c:pt idx="3396">
                  <c:v>2.5191850152701223</c:v>
                </c:pt>
                <c:pt idx="3397">
                  <c:v>2.4234716603964843</c:v>
                </c:pt>
                <c:pt idx="3398">
                  <c:v>2.3248880802809571</c:v>
                </c:pt>
                <c:pt idx="3399">
                  <c:v>2.2305810690090571</c:v>
                </c:pt>
                <c:pt idx="3400">
                  <c:v>2.1478492285694197</c:v>
                </c:pt>
                <c:pt idx="3401">
                  <c:v>2.0737840363125684</c:v>
                </c:pt>
                <c:pt idx="3402">
                  <c:v>2.0158568727116859</c:v>
                </c:pt>
                <c:pt idx="3403">
                  <c:v>1.9483959151839079</c:v>
                </c:pt>
                <c:pt idx="3404">
                  <c:v>1.8845265720695814</c:v>
                </c:pt>
                <c:pt idx="3405">
                  <c:v>1.8287313574532922</c:v>
                </c:pt>
                <c:pt idx="3406">
                  <c:v>1.7707403334192577</c:v>
                </c:pt>
                <c:pt idx="3407">
                  <c:v>1.7234371478985202</c:v>
                </c:pt>
                <c:pt idx="3408">
                  <c:v>1.6898013196300301</c:v>
                </c:pt>
                <c:pt idx="3409">
                  <c:v>1.6469079406773548</c:v>
                </c:pt>
                <c:pt idx="3410">
                  <c:v>1.6034569203515594</c:v>
                </c:pt>
                <c:pt idx="3411">
                  <c:v>1.5672711202417737</c:v>
                </c:pt>
                <c:pt idx="3412">
                  <c:v>1.5368074063048405</c:v>
                </c:pt>
                <c:pt idx="3413">
                  <c:v>1.5051692683441882</c:v>
                </c:pt>
                <c:pt idx="3414">
                  <c:v>1.4724502110890112</c:v>
                </c:pt>
                <c:pt idx="3415">
                  <c:v>1.4482034471581853</c:v>
                </c:pt>
                <c:pt idx="3416">
                  <c:v>1.4239699459044757</c:v>
                </c:pt>
                <c:pt idx="3417">
                  <c:v>1.4011511077078151</c:v>
                </c:pt>
                <c:pt idx="3418">
                  <c:v>1.3802559564256447</c:v>
                </c:pt>
                <c:pt idx="3419">
                  <c:v>1.3728866574837157</c:v>
                </c:pt>
                <c:pt idx="3420">
                  <c:v>1.3608302633545306</c:v>
                </c:pt>
                <c:pt idx="3421">
                  <c:v>1.3485104523113967</c:v>
                </c:pt>
                <c:pt idx="3422">
                  <c:v>1.3336688206341925</c:v>
                </c:pt>
                <c:pt idx="3423">
                  <c:v>1.3215417123127131</c:v>
                </c:pt>
                <c:pt idx="3424">
                  <c:v>1.3126566922994922</c:v>
                </c:pt>
                <c:pt idx="3425">
                  <c:v>1.681391023069543</c:v>
                </c:pt>
                <c:pt idx="3426">
                  <c:v>2.0132519207625887</c:v>
                </c:pt>
                <c:pt idx="3427">
                  <c:v>2.3119267286863296</c:v>
                </c:pt>
                <c:pt idx="3428">
                  <c:v>2.5807340558176968</c:v>
                </c:pt>
                <c:pt idx="3429">
                  <c:v>2.8226606502359273</c:v>
                </c:pt>
                <c:pt idx="3430">
                  <c:v>3.0403945852123346</c:v>
                </c:pt>
                <c:pt idx="3431">
                  <c:v>3.2363551266911013</c:v>
                </c:pt>
                <c:pt idx="3432">
                  <c:v>3.4127196140219911</c:v>
                </c:pt>
                <c:pt idx="3433">
                  <c:v>3.383687047847634</c:v>
                </c:pt>
                <c:pt idx="3434">
                  <c:v>3.2780695696192477</c:v>
                </c:pt>
                <c:pt idx="3435">
                  <c:v>3.1097827529990232</c:v>
                </c:pt>
                <c:pt idx="3436">
                  <c:v>2.9574655309058206</c:v>
                </c:pt>
                <c:pt idx="3437">
                  <c:v>2.8063766668275543</c:v>
                </c:pt>
                <c:pt idx="3438">
                  <c:v>2.6831673110813377</c:v>
                </c:pt>
                <c:pt idx="3439">
                  <c:v>2.6202528164819725</c:v>
                </c:pt>
                <c:pt idx="3440">
                  <c:v>2.5577187469841363</c:v>
                </c:pt>
                <c:pt idx="3441">
                  <c:v>2.4635543125050123</c:v>
                </c:pt>
                <c:pt idx="3442">
                  <c:v>2.3619144449165903</c:v>
                </c:pt>
                <c:pt idx="3443">
                  <c:v>2.2534084974592128</c:v>
                </c:pt>
                <c:pt idx="3444">
                  <c:v>2.1532248025068075</c:v>
                </c:pt>
                <c:pt idx="3445">
                  <c:v>2.0552534093553079</c:v>
                </c:pt>
                <c:pt idx="3446">
                  <c:v>1.9629749452118692</c:v>
                </c:pt>
                <c:pt idx="3447">
                  <c:v>1.8808567696606202</c:v>
                </c:pt>
                <c:pt idx="3448">
                  <c:v>1.8029350950527607</c:v>
                </c:pt>
                <c:pt idx="3449">
                  <c:v>1.735256052230544</c:v>
                </c:pt>
                <c:pt idx="3450">
                  <c:v>1.674367438836325</c:v>
                </c:pt>
                <c:pt idx="3451">
                  <c:v>1.6187819810171971</c:v>
                </c:pt>
                <c:pt idx="3452">
                  <c:v>1.5684423234271023</c:v>
                </c:pt>
                <c:pt idx="3453">
                  <c:v>1.5226247325800486</c:v>
                </c:pt>
                <c:pt idx="3454">
                  <c:v>1.4833150766773975</c:v>
                </c:pt>
                <c:pt idx="3455">
                  <c:v>1.4464329143716905</c:v>
                </c:pt>
                <c:pt idx="3456">
                  <c:v>1.4139769666917155</c:v>
                </c:pt>
                <c:pt idx="3457">
                  <c:v>1.3832069341988864</c:v>
                </c:pt>
                <c:pt idx="3458">
                  <c:v>1.3546982817681847</c:v>
                </c:pt>
                <c:pt idx="3459">
                  <c:v>1.3322942802593143</c:v>
                </c:pt>
                <c:pt idx="3460">
                  <c:v>1.3107596560605219</c:v>
                </c:pt>
                <c:pt idx="3461">
                  <c:v>1.2898256622153339</c:v>
                </c:pt>
                <c:pt idx="3462">
                  <c:v>1.2803017340003473</c:v>
                </c:pt>
                <c:pt idx="3463">
                  <c:v>1.2623474669997106</c:v>
                </c:pt>
                <c:pt idx="3464">
                  <c:v>1.2452678617124187</c:v>
                </c:pt>
                <c:pt idx="3465">
                  <c:v>1.2299617296905589</c:v>
                </c:pt>
                <c:pt idx="3466">
                  <c:v>1.2154460298901657</c:v>
                </c:pt>
                <c:pt idx="3467">
                  <c:v>1.2008309747186092</c:v>
                </c:pt>
                <c:pt idx="3468">
                  <c:v>1.1887520848860083</c:v>
                </c:pt>
                <c:pt idx="3469">
                  <c:v>1.1776437359584775</c:v>
                </c:pt>
                <c:pt idx="3470">
                  <c:v>1.1674093954373204</c:v>
                </c:pt>
                <c:pt idx="3471">
                  <c:v>1.1585647133093167</c:v>
                </c:pt>
                <c:pt idx="3472">
                  <c:v>1.1507556599421895</c:v>
                </c:pt>
                <c:pt idx="3473">
                  <c:v>1.1429309120733924</c:v>
                </c:pt>
                <c:pt idx="3474">
                  <c:v>1.1367500867330615</c:v>
                </c:pt>
                <c:pt idx="3475">
                  <c:v>1.1314471249774105</c:v>
                </c:pt>
                <c:pt idx="3476">
                  <c:v>1.1255746829138757</c:v>
                </c:pt>
                <c:pt idx="3477">
                  <c:v>1.1197544623758555</c:v>
                </c:pt>
                <c:pt idx="3478">
                  <c:v>1.1145589673308571</c:v>
                </c:pt>
                <c:pt idx="3479">
                  <c:v>1.1132009943801142</c:v>
                </c:pt>
                <c:pt idx="3480">
                  <c:v>1.1093034517308182</c:v>
                </c:pt>
                <c:pt idx="3481">
                  <c:v>1.1051957782743358</c:v>
                </c:pt>
                <c:pt idx="3482">
                  <c:v>1.1028749907317565</c:v>
                </c:pt>
                <c:pt idx="3483">
                  <c:v>1.1006565212670707</c:v>
                </c:pt>
                <c:pt idx="3484">
                  <c:v>1.100644762559853</c:v>
                </c:pt>
                <c:pt idx="3485">
                  <c:v>1.10158472469161</c:v>
                </c:pt>
                <c:pt idx="3486">
                  <c:v>1.1006906033723083</c:v>
                </c:pt>
                <c:pt idx="3487">
                  <c:v>1.0986473536760935</c:v>
                </c:pt>
                <c:pt idx="3488">
                  <c:v>1.0965063797459291</c:v>
                </c:pt>
                <c:pt idx="3489">
                  <c:v>1.0957710058347421</c:v>
                </c:pt>
                <c:pt idx="3490">
                  <c:v>1.0950003084900943</c:v>
                </c:pt>
                <c:pt idx="3491">
                  <c:v>1.0941979288617443</c:v>
                </c:pt>
                <c:pt idx="3492">
                  <c:v>1.0935627801097314</c:v>
                </c:pt>
                <c:pt idx="3493">
                  <c:v>1.0905601865883365</c:v>
                </c:pt>
                <c:pt idx="3494">
                  <c:v>1.0874756675005317</c:v>
                </c:pt>
                <c:pt idx="3495">
                  <c:v>1.0847207967409929</c:v>
                </c:pt>
                <c:pt idx="3496">
                  <c:v>1.086016842023477</c:v>
                </c:pt>
                <c:pt idx="3497">
                  <c:v>1.0874690512406187</c:v>
                </c:pt>
                <c:pt idx="3498">
                  <c:v>1.0868776655400465</c:v>
                </c:pt>
                <c:pt idx="3499">
                  <c:v>1.087607327356563</c:v>
                </c:pt>
                <c:pt idx="3500">
                  <c:v>1.0870453849057611</c:v>
                </c:pt>
                <c:pt idx="3501">
                  <c:v>1.0863666570562012</c:v>
                </c:pt>
                <c:pt idx="3502">
                  <c:v>1.0852385205691142</c:v>
                </c:pt>
                <c:pt idx="3503">
                  <c:v>1.0843092389660161</c:v>
                </c:pt>
                <c:pt idx="3504">
                  <c:v>1.0865945167873925</c:v>
                </c:pt>
                <c:pt idx="3505">
                  <c:v>1.0875715473167349</c:v>
                </c:pt>
                <c:pt idx="3506">
                  <c:v>1.0893093831844591</c:v>
                </c:pt>
                <c:pt idx="3507">
                  <c:v>1.092767907694562</c:v>
                </c:pt>
                <c:pt idx="3508">
                  <c:v>1.0975106966920187</c:v>
                </c:pt>
                <c:pt idx="3509">
                  <c:v>1.0982325208338473</c:v>
                </c:pt>
                <c:pt idx="3510">
                  <c:v>1.1007088559637881</c:v>
                </c:pt>
                <c:pt idx="3511">
                  <c:v>1.101132960966807</c:v>
                </c:pt>
                <c:pt idx="3512">
                  <c:v>1.1011175886524691</c:v>
                </c:pt>
                <c:pt idx="3513">
                  <c:v>1.102991417960153</c:v>
                </c:pt>
                <c:pt idx="3514">
                  <c:v>1.1041639136243782</c:v>
                </c:pt>
                <c:pt idx="3515">
                  <c:v>1.1063394683038021</c:v>
                </c:pt>
                <c:pt idx="3516">
                  <c:v>1.1078928652306157</c:v>
                </c:pt>
                <c:pt idx="3517">
                  <c:v>1.1135196023507654</c:v>
                </c:pt>
                <c:pt idx="3518">
                  <c:v>1.1197066412437637</c:v>
                </c:pt>
                <c:pt idx="3519">
                  <c:v>1.1287577155592332</c:v>
                </c:pt>
                <c:pt idx="3520">
                  <c:v>1.1311165596290393</c:v>
                </c:pt>
                <c:pt idx="3521">
                  <c:v>1.1334240422558723</c:v>
                </c:pt>
                <c:pt idx="3522">
                  <c:v>1.21301988734807</c:v>
                </c:pt>
                <c:pt idx="3523">
                  <c:v>1.3511176169324468</c:v>
                </c:pt>
                <c:pt idx="3524">
                  <c:v>1.4653340764642531</c:v>
                </c:pt>
                <c:pt idx="3525">
                  <c:v>1.5162279235435359</c:v>
                </c:pt>
                <c:pt idx="3526">
                  <c:v>1.8646051311891823</c:v>
                </c:pt>
                <c:pt idx="3527">
                  <c:v>2.1781446180702639</c:v>
                </c:pt>
                <c:pt idx="3528">
                  <c:v>2.4603301562632378</c:v>
                </c:pt>
                <c:pt idx="3529">
                  <c:v>2.7142971406369143</c:v>
                </c:pt>
                <c:pt idx="3530">
                  <c:v>2.9428674265732231</c:v>
                </c:pt>
                <c:pt idx="3531">
                  <c:v>3.1485806839159007</c:v>
                </c:pt>
                <c:pt idx="3532">
                  <c:v>3.1484699442724255</c:v>
                </c:pt>
                <c:pt idx="3533">
                  <c:v>3.0720754634180292</c:v>
                </c:pt>
                <c:pt idx="3534">
                  <c:v>2.9602525683016214</c:v>
                </c:pt>
                <c:pt idx="3535">
                  <c:v>2.8402776882869989</c:v>
                </c:pt>
                <c:pt idx="3536">
                  <c:v>2.7236137696380522</c:v>
                </c:pt>
                <c:pt idx="3537">
                  <c:v>2.6098817168433155</c:v>
                </c:pt>
                <c:pt idx="3538">
                  <c:v>2.5020056226723089</c:v>
                </c:pt>
                <c:pt idx="3539">
                  <c:v>2.3979458085889935</c:v>
                </c:pt>
                <c:pt idx="3540">
                  <c:v>2.2916871050878771</c:v>
                </c:pt>
                <c:pt idx="3541">
                  <c:v>2.1887817926663331</c:v>
                </c:pt>
                <c:pt idx="3542">
                  <c:v>2.0896014077588934</c:v>
                </c:pt>
                <c:pt idx="3543">
                  <c:v>1.9957837317814786</c:v>
                </c:pt>
                <c:pt idx="3544">
                  <c:v>1.9078554934433321</c:v>
                </c:pt>
                <c:pt idx="3545">
                  <c:v>1.8283633695469315</c:v>
                </c:pt>
                <c:pt idx="3546">
                  <c:v>1.7641998396825298</c:v>
                </c:pt>
                <c:pt idx="3547">
                  <c:v>1.7057663527465674</c:v>
                </c:pt>
                <c:pt idx="3548">
                  <c:v>1.6489814859664991</c:v>
                </c:pt>
                <c:pt idx="3549">
                  <c:v>1.6002435272813365</c:v>
                </c:pt>
                <c:pt idx="3550">
                  <c:v>1.552721083058048</c:v>
                </c:pt>
                <c:pt idx="3551">
                  <c:v>1.5061901137303624</c:v>
                </c:pt>
                <c:pt idx="3552">
                  <c:v>1.4649010317893929</c:v>
                </c:pt>
                <c:pt idx="3553">
                  <c:v>1.4276534290752245</c:v>
                </c:pt>
                <c:pt idx="3554">
                  <c:v>1.3931518152064055</c:v>
                </c:pt>
                <c:pt idx="3555">
                  <c:v>1.3624039259559728</c:v>
                </c:pt>
                <c:pt idx="3556">
                  <c:v>1.3338872947978206</c:v>
                </c:pt>
                <c:pt idx="3557">
                  <c:v>1.3081577118850207</c:v>
                </c:pt>
                <c:pt idx="3558">
                  <c:v>1.2847644974852339</c:v>
                </c:pt>
                <c:pt idx="3559">
                  <c:v>1.2621112910119621</c:v>
                </c:pt>
                <c:pt idx="3560">
                  <c:v>1.2423176777585303</c:v>
                </c:pt>
                <c:pt idx="3561">
                  <c:v>1.2248445073204826</c:v>
                </c:pt>
                <c:pt idx="3562">
                  <c:v>1.2085224766355709</c:v>
                </c:pt>
                <c:pt idx="3563">
                  <c:v>1.1940664634448173</c:v>
                </c:pt>
                <c:pt idx="3564">
                  <c:v>1.1806313166713645</c:v>
                </c:pt>
                <c:pt idx="3565">
                  <c:v>1.1680955376385216</c:v>
                </c:pt>
                <c:pt idx="3566">
                  <c:v>1.1577886677978002</c:v>
                </c:pt>
                <c:pt idx="3567">
                  <c:v>1.149260619143442</c:v>
                </c:pt>
                <c:pt idx="3568">
                  <c:v>1.1419076109205681</c:v>
                </c:pt>
                <c:pt idx="3569">
                  <c:v>1.1351179242541769</c:v>
                </c:pt>
                <c:pt idx="3570">
                  <c:v>1.1305867646592722</c:v>
                </c:pt>
                <c:pt idx="3571">
                  <c:v>1.1243080393859322</c:v>
                </c:pt>
                <c:pt idx="3572">
                  <c:v>1.1181883869702818</c:v>
                </c:pt>
                <c:pt idx="3573">
                  <c:v>1.1138780774917867</c:v>
                </c:pt>
                <c:pt idx="3574">
                  <c:v>1.1106457891660979</c:v>
                </c:pt>
                <c:pt idx="3575">
                  <c:v>1.1070037670382034</c:v>
                </c:pt>
                <c:pt idx="3576">
                  <c:v>1.1044589097578728</c:v>
                </c:pt>
                <c:pt idx="3577">
                  <c:v>1.1021685382055753</c:v>
                </c:pt>
                <c:pt idx="3578">
                  <c:v>1.1008887336796866</c:v>
                </c:pt>
                <c:pt idx="3579">
                  <c:v>1.0978363911595954</c:v>
                </c:pt>
                <c:pt idx="3580">
                  <c:v>1.0966634799172934</c:v>
                </c:pt>
                <c:pt idx="3581">
                  <c:v>1.0962833381310861</c:v>
                </c:pt>
                <c:pt idx="3582">
                  <c:v>1.0958101457306566</c:v>
                </c:pt>
                <c:pt idx="3583">
                  <c:v>1.0943413970245992</c:v>
                </c:pt>
                <c:pt idx="3584">
                  <c:v>1.0924157865406725</c:v>
                </c:pt>
                <c:pt idx="3585">
                  <c:v>1.090425026012027</c:v>
                </c:pt>
                <c:pt idx="3586">
                  <c:v>1.0872481044503743</c:v>
                </c:pt>
                <c:pt idx="3587">
                  <c:v>1.0840506466396302</c:v>
                </c:pt>
                <c:pt idx="3588">
                  <c:v>1.081723106049683</c:v>
                </c:pt>
                <c:pt idx="3589">
                  <c:v>1.0797556889539963</c:v>
                </c:pt>
                <c:pt idx="3590">
                  <c:v>1.0776880558009383</c:v>
                </c:pt>
                <c:pt idx="3591">
                  <c:v>1.0879529512921264</c:v>
                </c:pt>
                <c:pt idx="3592">
                  <c:v>1.0927902276455204</c:v>
                </c:pt>
                <c:pt idx="3593">
                  <c:v>1.0907834753151744</c:v>
                </c:pt>
                <c:pt idx="3594">
                  <c:v>1.0916490223183357</c:v>
                </c:pt>
                <c:pt idx="3595">
                  <c:v>1.0962531325030753</c:v>
                </c:pt>
                <c:pt idx="3596">
                  <c:v>1.0993324135554143</c:v>
                </c:pt>
                <c:pt idx="3597">
                  <c:v>1.1008039467385198</c:v>
                </c:pt>
                <c:pt idx="3598">
                  <c:v>1.1029782284258771</c:v>
                </c:pt>
                <c:pt idx="3599">
                  <c:v>1.1016392444667036</c:v>
                </c:pt>
                <c:pt idx="3600">
                  <c:v>1.0984262558857902</c:v>
                </c:pt>
                <c:pt idx="3601">
                  <c:v>1.0972378111520351</c:v>
                </c:pt>
                <c:pt idx="3602">
                  <c:v>1.0971505122449132</c:v>
                </c:pt>
                <c:pt idx="3603">
                  <c:v>1.1023938451790012</c:v>
                </c:pt>
                <c:pt idx="3604">
                  <c:v>1.1022523844434438</c:v>
                </c:pt>
                <c:pt idx="3605">
                  <c:v>1.1022131833612003</c:v>
                </c:pt>
                <c:pt idx="3606">
                  <c:v>1.099823404103802</c:v>
                </c:pt>
                <c:pt idx="3607">
                  <c:v>1.0969418357302374</c:v>
                </c:pt>
                <c:pt idx="3608">
                  <c:v>1.0966650805277347</c:v>
                </c:pt>
                <c:pt idx="3609">
                  <c:v>1.0982919979228938</c:v>
                </c:pt>
                <c:pt idx="3610">
                  <c:v>1.0992011453033979</c:v>
                </c:pt>
                <c:pt idx="3611">
                  <c:v>1.0993129156147947</c:v>
                </c:pt>
                <c:pt idx="3612">
                  <c:v>1.1000756847451263</c:v>
                </c:pt>
                <c:pt idx="3613">
                  <c:v>1.1021881678112369</c:v>
                </c:pt>
                <c:pt idx="3614">
                  <c:v>1.1041342595621528</c:v>
                </c:pt>
                <c:pt idx="3615">
                  <c:v>1.1078544899814151</c:v>
                </c:pt>
                <c:pt idx="3616">
                  <c:v>1.1010460893482894</c:v>
                </c:pt>
                <c:pt idx="3617">
                  <c:v>1.0966589533394258</c:v>
                </c:pt>
                <c:pt idx="3618">
                  <c:v>1.0922463958964554</c:v>
                </c:pt>
                <c:pt idx="3619">
                  <c:v>1.0869156562969182</c:v>
                </c:pt>
                <c:pt idx="3620">
                  <c:v>1.0806941022644194</c:v>
                </c:pt>
                <c:pt idx="3621">
                  <c:v>1.0825905775505877</c:v>
                </c:pt>
                <c:pt idx="3622">
                  <c:v>1.0986653573030911</c:v>
                </c:pt>
                <c:pt idx="3623">
                  <c:v>1.1059857321004398</c:v>
                </c:pt>
                <c:pt idx="3624">
                  <c:v>1.1030678394400177</c:v>
                </c:pt>
                <c:pt idx="3625">
                  <c:v>1.1007220700914051</c:v>
                </c:pt>
                <c:pt idx="3626">
                  <c:v>1.0997831756496184</c:v>
                </c:pt>
                <c:pt idx="3627">
                  <c:v>1.0990255122340387</c:v>
                </c:pt>
                <c:pt idx="3628">
                  <c:v>1.0950308967529765</c:v>
                </c:pt>
                <c:pt idx="3629">
                  <c:v>1.0938565138451748</c:v>
                </c:pt>
                <c:pt idx="3630">
                  <c:v>1.0954309079522155</c:v>
                </c:pt>
                <c:pt idx="3631">
                  <c:v>1.1059452440783841</c:v>
                </c:pt>
                <c:pt idx="3632">
                  <c:v>1.1044622077579067</c:v>
                </c:pt>
                <c:pt idx="3633">
                  <c:v>1.1015030166448327</c:v>
                </c:pt>
                <c:pt idx="3634">
                  <c:v>1.2458194667267064</c:v>
                </c:pt>
                <c:pt idx="3635">
                  <c:v>1.462813514641115</c:v>
                </c:pt>
                <c:pt idx="3636">
                  <c:v>1.8165321631770035</c:v>
                </c:pt>
                <c:pt idx="3637">
                  <c:v>2.1348789468593035</c:v>
                </c:pt>
                <c:pt idx="3638">
                  <c:v>2.421391052173373</c:v>
                </c:pt>
                <c:pt idx="3639">
                  <c:v>2.6792519469560356</c:v>
                </c:pt>
                <c:pt idx="3640">
                  <c:v>2.911326752260432</c:v>
                </c:pt>
                <c:pt idx="3641">
                  <c:v>3.1201940770343888</c:v>
                </c:pt>
                <c:pt idx="3642">
                  <c:v>3.3081746693309499</c:v>
                </c:pt>
                <c:pt idx="3643">
                  <c:v>3.477357202397855</c:v>
                </c:pt>
                <c:pt idx="3644">
                  <c:v>3.6296214821580697</c:v>
                </c:pt>
                <c:pt idx="3645">
                  <c:v>3.7666593339422629</c:v>
                </c:pt>
                <c:pt idx="3646">
                  <c:v>3.8899934005480366</c:v>
                </c:pt>
                <c:pt idx="3647">
                  <c:v>4.000994060493233</c:v>
                </c:pt>
                <c:pt idx="3648">
                  <c:v>4.10089465444391</c:v>
                </c:pt>
                <c:pt idx="3649">
                  <c:v>4.1908051889995193</c:v>
                </c:pt>
                <c:pt idx="3650">
                  <c:v>4.2717246700995677</c:v>
                </c:pt>
                <c:pt idx="3651">
                  <c:v>4.3445522030896111</c:v>
                </c:pt>
                <c:pt idx="3652">
                  <c:v>4.41009698278065</c:v>
                </c:pt>
                <c:pt idx="3653">
                  <c:v>4.4690872845025851</c:v>
                </c:pt>
                <c:pt idx="3654">
                  <c:v>4.5221785560523271</c:v>
                </c:pt>
                <c:pt idx="3655">
                  <c:v>4.5699607004470941</c:v>
                </c:pt>
                <c:pt idx="3656">
                  <c:v>4.6129646304023852</c:v>
                </c:pt>
                <c:pt idx="3657">
                  <c:v>4.6516681673621472</c:v>
                </c:pt>
                <c:pt idx="3658">
                  <c:v>4.6865013506259325</c:v>
                </c:pt>
                <c:pt idx="3659">
                  <c:v>4.7178512155633392</c:v>
                </c:pt>
                <c:pt idx="3660">
                  <c:v>4.7460660940070056</c:v>
                </c:pt>
                <c:pt idx="3661">
                  <c:v>4.7714594846063054</c:v>
                </c:pt>
                <c:pt idx="3662">
                  <c:v>4.7943135361456752</c:v>
                </c:pt>
                <c:pt idx="3663">
                  <c:v>4.8148821825311074</c:v>
                </c:pt>
                <c:pt idx="3664">
                  <c:v>4.8333939642779971</c:v>
                </c:pt>
                <c:pt idx="3665">
                  <c:v>4.8500545678501972</c:v>
                </c:pt>
                <c:pt idx="3666">
                  <c:v>4.8650491110651775</c:v>
                </c:pt>
                <c:pt idx="3667">
                  <c:v>4.8785441999586601</c:v>
                </c:pt>
                <c:pt idx="3668">
                  <c:v>4.890689779962794</c:v>
                </c:pt>
                <c:pt idx="3669">
                  <c:v>4.9016208019665148</c:v>
                </c:pt>
                <c:pt idx="3670">
                  <c:v>4.9114587217698631</c:v>
                </c:pt>
                <c:pt idx="3671">
                  <c:v>4.920312849592877</c:v>
                </c:pt>
                <c:pt idx="3672">
                  <c:v>4.9282815646335898</c:v>
                </c:pt>
                <c:pt idx="3673">
                  <c:v>4.9354534081702308</c:v>
                </c:pt>
                <c:pt idx="3674">
                  <c:v>4.9419080673532081</c:v>
                </c:pt>
                <c:pt idx="3675">
                  <c:v>4.9477172606178872</c:v>
                </c:pt>
                <c:pt idx="3676">
                  <c:v>4.9529455345560987</c:v>
                </c:pt>
                <c:pt idx="3677">
                  <c:v>4.957650981100489</c:v>
                </c:pt>
                <c:pt idx="3678">
                  <c:v>4.9618858829904404</c:v>
                </c:pt>
                <c:pt idx="3679">
                  <c:v>4.9656972946913962</c:v>
                </c:pt>
                <c:pt idx="3680">
                  <c:v>4.9691275652222568</c:v>
                </c:pt>
                <c:pt idx="3681">
                  <c:v>4.9722148087000315</c:v>
                </c:pt>
                <c:pt idx="3682">
                  <c:v>4.9749933278300285</c:v>
                </c:pt>
                <c:pt idx="3683">
                  <c:v>4.9774939950470261</c:v>
                </c:pt>
                <c:pt idx="3684">
                  <c:v>4.9797445955423232</c:v>
                </c:pt>
                <c:pt idx="3685">
                  <c:v>4.981770135988091</c:v>
                </c:pt>
                <c:pt idx="3686">
                  <c:v>4.9835931223892818</c:v>
                </c:pt>
                <c:pt idx="3687">
                  <c:v>4.9852338101503539</c:v>
                </c:pt>
                <c:pt idx="3688">
                  <c:v>4.9867104291353188</c:v>
                </c:pt>
                <c:pt idx="3689">
                  <c:v>4.9880393862217867</c:v>
                </c:pt>
                <c:pt idx="3690">
                  <c:v>4.9892354475996079</c:v>
                </c:pt>
                <c:pt idx="3691">
                  <c:v>4.9903119028396477</c:v>
                </c:pt>
                <c:pt idx="3692">
                  <c:v>4.9912807125556826</c:v>
                </c:pt>
                <c:pt idx="3693">
                  <c:v>4.9921526413001143</c:v>
                </c:pt>
                <c:pt idx="3694">
                  <c:v>4.9929373771701027</c:v>
                </c:pt>
                <c:pt idx="3695">
                  <c:v>4.9936436394530928</c:v>
                </c:pt>
                <c:pt idx="3696">
                  <c:v>4.9942792755077834</c:v>
                </c:pt>
                <c:pt idx="3697">
                  <c:v>4.9948513479570051</c:v>
                </c:pt>
                <c:pt idx="3698">
                  <c:v>4.9953662131613044</c:v>
                </c:pt>
                <c:pt idx="3699">
                  <c:v>4.9958295918451743</c:v>
                </c:pt>
                <c:pt idx="3700">
                  <c:v>4.9962466326606574</c:v>
                </c:pt>
                <c:pt idx="3701">
                  <c:v>4.9966219693945915</c:v>
                </c:pt>
                <c:pt idx="3702">
                  <c:v>4.9969597724551322</c:v>
                </c:pt>
                <c:pt idx="3703">
                  <c:v>4.9972637952096193</c:v>
                </c:pt>
                <c:pt idx="3704">
                  <c:v>4.9975374156886572</c:v>
                </c:pt>
                <c:pt idx="3705">
                  <c:v>4.9977836741197912</c:v>
                </c:pt>
                <c:pt idx="3706">
                  <c:v>4.8116843117176895</c:v>
                </c:pt>
                <c:pt idx="3707">
                  <c:v>4.5258223935395145</c:v>
                </c:pt>
                <c:pt idx="3708">
                  <c:v>4.2232603893340865</c:v>
                </c:pt>
                <c:pt idx="3709">
                  <c:v>3.9303164690636869</c:v>
                </c:pt>
                <c:pt idx="3710">
                  <c:v>3.7050843845279355</c:v>
                </c:pt>
                <c:pt idx="3711">
                  <c:v>3.4620573096644729</c:v>
                </c:pt>
                <c:pt idx="3712">
                  <c:v>3.2404094186548251</c:v>
                </c:pt>
                <c:pt idx="3713">
                  <c:v>3.1065483234808928</c:v>
                </c:pt>
                <c:pt idx="3714">
                  <c:v>2.9509469860676676</c:v>
                </c:pt>
                <c:pt idx="3715">
                  <c:v>2.9155634722845942</c:v>
                </c:pt>
                <c:pt idx="3716">
                  <c:v>2.7684046644331404</c:v>
                </c:pt>
                <c:pt idx="3717">
                  <c:v>2.608821441761664</c:v>
                </c:pt>
                <c:pt idx="3718">
                  <c:v>2.457905183098108</c:v>
                </c:pt>
                <c:pt idx="3719">
                  <c:v>2.3199462038670191</c:v>
                </c:pt>
                <c:pt idx="3720">
                  <c:v>2.1952238539145235</c:v>
                </c:pt>
                <c:pt idx="3721">
                  <c:v>2.0822893886832889</c:v>
                </c:pt>
                <c:pt idx="3722">
                  <c:v>1.9803078337791697</c:v>
                </c:pt>
                <c:pt idx="3723">
                  <c:v>1.8898070834759435</c:v>
                </c:pt>
                <c:pt idx="3724">
                  <c:v>1.8073716686463999</c:v>
                </c:pt>
                <c:pt idx="3725">
                  <c:v>1.7340570585704751</c:v>
                </c:pt>
                <c:pt idx="3726">
                  <c:v>1.8252912929452221</c:v>
                </c:pt>
                <c:pt idx="3727">
                  <c:v>2.1427621636506999</c:v>
                </c:pt>
                <c:pt idx="3728">
                  <c:v>2.4284859472856297</c:v>
                </c:pt>
                <c:pt idx="3729">
                  <c:v>2.5278287376196751</c:v>
                </c:pt>
                <c:pt idx="3730">
                  <c:v>2.4374633647421304</c:v>
                </c:pt>
                <c:pt idx="3731">
                  <c:v>2.3249494792840006</c:v>
                </c:pt>
                <c:pt idx="3732">
                  <c:v>2.2046194398876402</c:v>
                </c:pt>
                <c:pt idx="3733">
                  <c:v>2.0927465037990287</c:v>
                </c:pt>
                <c:pt idx="3734">
                  <c:v>1.9930644898040737</c:v>
                </c:pt>
                <c:pt idx="3735">
                  <c:v>1.9054081756636676</c:v>
                </c:pt>
                <c:pt idx="3736">
                  <c:v>1.8236084970754201</c:v>
                </c:pt>
                <c:pt idx="3737">
                  <c:v>1.7479422087599854</c:v>
                </c:pt>
                <c:pt idx="3738">
                  <c:v>1.677374880858685</c:v>
                </c:pt>
                <c:pt idx="3739">
                  <c:v>1.613302977421909</c:v>
                </c:pt>
                <c:pt idx="3740">
                  <c:v>1.5550593595011635</c:v>
                </c:pt>
                <c:pt idx="3741">
                  <c:v>1.5025988769463989</c:v>
                </c:pt>
                <c:pt idx="3742">
                  <c:v>1.4559216745972747</c:v>
                </c:pt>
                <c:pt idx="3743">
                  <c:v>1.4137672781872559</c:v>
                </c:pt>
                <c:pt idx="3744">
                  <c:v>1.3767008582191098</c:v>
                </c:pt>
                <c:pt idx="3745">
                  <c:v>1.3481204403690268</c:v>
                </c:pt>
                <c:pt idx="3746">
                  <c:v>1.3208169255506572</c:v>
                </c:pt>
                <c:pt idx="3747">
                  <c:v>1.2958360050324071</c:v>
                </c:pt>
                <c:pt idx="3748">
                  <c:v>1.2722451005196806</c:v>
                </c:pt>
                <c:pt idx="3749">
                  <c:v>1.2510556920171694</c:v>
                </c:pt>
                <c:pt idx="3750">
                  <c:v>1.231077232453055</c:v>
                </c:pt>
                <c:pt idx="3751">
                  <c:v>1.2171464838319594</c:v>
                </c:pt>
                <c:pt idx="3752">
                  <c:v>1.2104592153344862</c:v>
                </c:pt>
                <c:pt idx="3753">
                  <c:v>1.2022532147966241</c:v>
                </c:pt>
                <c:pt idx="3754">
                  <c:v>1.1929657490184744</c:v>
                </c:pt>
                <c:pt idx="3755">
                  <c:v>1.1790699698770704</c:v>
                </c:pt>
                <c:pt idx="3756">
                  <c:v>1.1670073829298759</c:v>
                </c:pt>
                <c:pt idx="3757">
                  <c:v>1.1554968494669382</c:v>
                </c:pt>
                <c:pt idx="3758">
                  <c:v>1.1478002720635565</c:v>
                </c:pt>
                <c:pt idx="3759">
                  <c:v>1.1371846204532032</c:v>
                </c:pt>
                <c:pt idx="3760">
                  <c:v>1.1284042094519178</c:v>
                </c:pt>
                <c:pt idx="3761">
                  <c:v>1.1210489386410285</c:v>
                </c:pt>
                <c:pt idx="3762">
                  <c:v>1.5089440447769258</c:v>
                </c:pt>
                <c:pt idx="3763">
                  <c:v>1.8580496402992333</c:v>
                </c:pt>
                <c:pt idx="3764">
                  <c:v>2.1722446762693099</c:v>
                </c:pt>
                <c:pt idx="3765">
                  <c:v>2.3232732027647018</c:v>
                </c:pt>
                <c:pt idx="3766">
                  <c:v>2.3180412807795254</c:v>
                </c:pt>
                <c:pt idx="3767">
                  <c:v>2.2269850300623659</c:v>
                </c:pt>
                <c:pt idx="3768">
                  <c:v>2.1204234872526833</c:v>
                </c:pt>
                <c:pt idx="3769">
                  <c:v>2.0172310730332099</c:v>
                </c:pt>
                <c:pt idx="3770">
                  <c:v>1.9220745704376911</c:v>
                </c:pt>
                <c:pt idx="3771">
                  <c:v>1.8356691941368424</c:v>
                </c:pt>
                <c:pt idx="3772">
                  <c:v>1.7575452392350939</c:v>
                </c:pt>
                <c:pt idx="3773">
                  <c:v>1.6876562963511343</c:v>
                </c:pt>
                <c:pt idx="3774">
                  <c:v>1.637184327780802</c:v>
                </c:pt>
                <c:pt idx="3775">
                  <c:v>1.5950699341908581</c:v>
                </c:pt>
                <c:pt idx="3776">
                  <c:v>1.5513520121818329</c:v>
                </c:pt>
                <c:pt idx="3777">
                  <c:v>1.5076884484238902</c:v>
                </c:pt>
                <c:pt idx="3778">
                  <c:v>1.4659438373847595</c:v>
                </c:pt>
                <c:pt idx="3779">
                  <c:v>1.4279384615464361</c:v>
                </c:pt>
                <c:pt idx="3780">
                  <c:v>1.3971302035647233</c:v>
                </c:pt>
                <c:pt idx="3781">
                  <c:v>1.3750267268970546</c:v>
                </c:pt>
                <c:pt idx="3782">
                  <c:v>1.3478203327181999</c:v>
                </c:pt>
                <c:pt idx="3783">
                  <c:v>1.3256077293507222</c:v>
                </c:pt>
                <c:pt idx="3784">
                  <c:v>1.3036524972715628</c:v>
                </c:pt>
                <c:pt idx="3785">
                  <c:v>1.28307732832149</c:v>
                </c:pt>
                <c:pt idx="3786">
                  <c:v>1.2687207840278141</c:v>
                </c:pt>
                <c:pt idx="3787">
                  <c:v>1.2545082271051238</c:v>
                </c:pt>
                <c:pt idx="3788">
                  <c:v>1.2441077920570123</c:v>
                </c:pt>
                <c:pt idx="3789">
                  <c:v>1.2440557196132174</c:v>
                </c:pt>
                <c:pt idx="3790">
                  <c:v>1.2657616706087946</c:v>
                </c:pt>
                <c:pt idx="3791">
                  <c:v>1.2625039722892999</c:v>
                </c:pt>
                <c:pt idx="3792">
                  <c:v>1.2618872318224512</c:v>
                </c:pt>
                <c:pt idx="3793">
                  <c:v>1.2775201449847242</c:v>
                </c:pt>
                <c:pt idx="3794">
                  <c:v>1.316764184919275</c:v>
                </c:pt>
                <c:pt idx="3795">
                  <c:v>1.3139791659962143</c:v>
                </c:pt>
                <c:pt idx="3796">
                  <c:v>1.2924152549903651</c:v>
                </c:pt>
                <c:pt idx="3797">
                  <c:v>1.2727663658762765</c:v>
                </c:pt>
                <c:pt idx="3798">
                  <c:v>1.2544049933520545</c:v>
                </c:pt>
                <c:pt idx="3799">
                  <c:v>1.242234022449388</c:v>
                </c:pt>
                <c:pt idx="3800">
                  <c:v>1.2297501108898952</c:v>
                </c:pt>
                <c:pt idx="3801">
                  <c:v>1.2169170715617696</c:v>
                </c:pt>
                <c:pt idx="3802">
                  <c:v>1.2042059972361057</c:v>
                </c:pt>
                <c:pt idx="3803">
                  <c:v>1.1915522570735653</c:v>
                </c:pt>
                <c:pt idx="3804">
                  <c:v>1.1815085194535697</c:v>
                </c:pt>
                <c:pt idx="3805">
                  <c:v>1.1713618751474728</c:v>
                </c:pt>
                <c:pt idx="3806">
                  <c:v>1.1621867022281147</c:v>
                </c:pt>
                <c:pt idx="3807">
                  <c:v>1.1538427123273298</c:v>
                </c:pt>
                <c:pt idx="3808">
                  <c:v>1.1459454707573136</c:v>
                </c:pt>
                <c:pt idx="3809">
                  <c:v>1.1384731180149634</c:v>
                </c:pt>
                <c:pt idx="3810">
                  <c:v>1.1315981344055588</c:v>
                </c:pt>
                <c:pt idx="3811">
                  <c:v>1.1260113746564733</c:v>
                </c:pt>
                <c:pt idx="3812">
                  <c:v>1.1211555455351774</c:v>
                </c:pt>
                <c:pt idx="3813">
                  <c:v>1.1169578298069402</c:v>
                </c:pt>
                <c:pt idx="3814">
                  <c:v>1.114964330662167</c:v>
                </c:pt>
                <c:pt idx="3815">
                  <c:v>1.117807179560415</c:v>
                </c:pt>
                <c:pt idx="3816">
                  <c:v>1.1210308383145133</c:v>
                </c:pt>
                <c:pt idx="3817">
                  <c:v>1.1182139606885839</c:v>
                </c:pt>
                <c:pt idx="3818">
                  <c:v>1.1151337035978448</c:v>
                </c:pt>
                <c:pt idx="3819">
                  <c:v>1.112383222618943</c:v>
                </c:pt>
                <c:pt idx="3820">
                  <c:v>1.109127509314721</c:v>
                </c:pt>
                <c:pt idx="3821">
                  <c:v>1.1055299463085546</c:v>
                </c:pt>
                <c:pt idx="3822">
                  <c:v>1.1019706764750183</c:v>
                </c:pt>
                <c:pt idx="3823">
                  <c:v>1.0984255009294941</c:v>
                </c:pt>
                <c:pt idx="3824">
                  <c:v>1.0951069374266555</c:v>
                </c:pt>
                <c:pt idx="3825">
                  <c:v>1.093276924233612</c:v>
                </c:pt>
                <c:pt idx="3826">
                  <c:v>1.0916729932476958</c:v>
                </c:pt>
                <c:pt idx="3827">
                  <c:v>1.0910512749058812</c:v>
                </c:pt>
                <c:pt idx="3828">
                  <c:v>1.0902098764539965</c:v>
                </c:pt>
                <c:pt idx="3829">
                  <c:v>1.090847300505996</c:v>
                </c:pt>
                <c:pt idx="3830">
                  <c:v>1.147626903930427</c:v>
                </c:pt>
                <c:pt idx="3831">
                  <c:v>1.5328642135373842</c:v>
                </c:pt>
                <c:pt idx="3832">
                  <c:v>1.8795777921836458</c:v>
                </c:pt>
                <c:pt idx="3833">
                  <c:v>2.1916200129652812</c:v>
                </c:pt>
                <c:pt idx="3834">
                  <c:v>2.4724580116687531</c:v>
                </c:pt>
                <c:pt idx="3835">
                  <c:v>2.7252122105018777</c:v>
                </c:pt>
                <c:pt idx="3836">
                  <c:v>2.95269098945169</c:v>
                </c:pt>
                <c:pt idx="3837">
                  <c:v>3.1574218905065212</c:v>
                </c:pt>
                <c:pt idx="3838">
                  <c:v>3.341679701455869</c:v>
                </c:pt>
                <c:pt idx="3839">
                  <c:v>3.5075117313102822</c:v>
                </c:pt>
                <c:pt idx="3840">
                  <c:v>3.6567605581792542</c:v>
                </c:pt>
                <c:pt idx="3841">
                  <c:v>3.7910845023613287</c:v>
                </c:pt>
                <c:pt idx="3842">
                  <c:v>3.7902316628699575</c:v>
                </c:pt>
                <c:pt idx="3843">
                  <c:v>3.7077449587034117</c:v>
                </c:pt>
                <c:pt idx="3844">
                  <c:v>3.5604612485503688</c:v>
                </c:pt>
                <c:pt idx="3845">
                  <c:v>3.4032292174778975</c:v>
                </c:pt>
                <c:pt idx="3846">
                  <c:v>3.2671206474630106</c:v>
                </c:pt>
                <c:pt idx="3847">
                  <c:v>3.1112900574544282</c:v>
                </c:pt>
                <c:pt idx="3848">
                  <c:v>2.9551525376485013</c:v>
                </c:pt>
                <c:pt idx="3849">
                  <c:v>2.8092081327432021</c:v>
                </c:pt>
                <c:pt idx="3850">
                  <c:v>2.6723675334451871</c:v>
                </c:pt>
                <c:pt idx="3851">
                  <c:v>2.5416916141436756</c:v>
                </c:pt>
                <c:pt idx="3852">
                  <c:v>2.4191755202160703</c:v>
                </c:pt>
                <c:pt idx="3853">
                  <c:v>2.3034961161271892</c:v>
                </c:pt>
                <c:pt idx="3854">
                  <c:v>2.1950427438966345</c:v>
                </c:pt>
                <c:pt idx="3855">
                  <c:v>2.0947107505481117</c:v>
                </c:pt>
                <c:pt idx="3856">
                  <c:v>2.0024500257469584</c:v>
                </c:pt>
                <c:pt idx="3857">
                  <c:v>1.915044944167849</c:v>
                </c:pt>
                <c:pt idx="3858">
                  <c:v>1.8365610591324051</c:v>
                </c:pt>
                <c:pt idx="3859">
                  <c:v>1.7642874490308507</c:v>
                </c:pt>
                <c:pt idx="3860">
                  <c:v>1.6982874176179248</c:v>
                </c:pt>
                <c:pt idx="3861">
                  <c:v>1.6378323460075324</c:v>
                </c:pt>
                <c:pt idx="3862">
                  <c:v>1.5817297919564011</c:v>
                </c:pt>
                <c:pt idx="3863">
                  <c:v>1.5306790070941423</c:v>
                </c:pt>
                <c:pt idx="3864">
                  <c:v>1.4840924919009857</c:v>
                </c:pt>
                <c:pt idx="3865">
                  <c:v>1.4463773034026981</c:v>
                </c:pt>
                <c:pt idx="3866">
                  <c:v>1.4137251612353592</c:v>
                </c:pt>
                <c:pt idx="3867">
                  <c:v>1.3852828741626118</c:v>
                </c:pt>
                <c:pt idx="3868">
                  <c:v>1.3592339971193828</c:v>
                </c:pt>
                <c:pt idx="3869">
                  <c:v>1.334381658443015</c:v>
                </c:pt>
                <c:pt idx="3870">
                  <c:v>1.3128619095721155</c:v>
                </c:pt>
                <c:pt idx="3871">
                  <c:v>1.2931365690655507</c:v>
                </c:pt>
                <c:pt idx="3872">
                  <c:v>1.2750940811475588</c:v>
                </c:pt>
                <c:pt idx="3873">
                  <c:v>1.259078607050117</c:v>
                </c:pt>
                <c:pt idx="3874">
                  <c:v>1.6331707463451053</c:v>
                </c:pt>
                <c:pt idx="3875">
                  <c:v>1.9698536717105948</c:v>
                </c:pt>
                <c:pt idx="3876">
                  <c:v>2.2728683045395353</c:v>
                </c:pt>
                <c:pt idx="3877">
                  <c:v>2.5455814740855818</c:v>
                </c:pt>
                <c:pt idx="3878">
                  <c:v>2.7910233266770237</c:v>
                </c:pt>
                <c:pt idx="3879">
                  <c:v>2.8932147861620559</c:v>
                </c:pt>
                <c:pt idx="3880">
                  <c:v>3.1038933075458504</c:v>
                </c:pt>
                <c:pt idx="3881">
                  <c:v>3.2935039767912655</c:v>
                </c:pt>
                <c:pt idx="3882">
                  <c:v>3.4641535791121392</c:v>
                </c:pt>
                <c:pt idx="3883">
                  <c:v>3.6177382212009253</c:v>
                </c:pt>
                <c:pt idx="3884">
                  <c:v>3.7559643990808329</c:v>
                </c:pt>
                <c:pt idx="3885">
                  <c:v>3.8803679591727498</c:v>
                </c:pt>
                <c:pt idx="3886">
                  <c:v>3.992331163255475</c:v>
                </c:pt>
                <c:pt idx="3887">
                  <c:v>4.0930980469299278</c:v>
                </c:pt>
                <c:pt idx="3888">
                  <c:v>4.1837882422369352</c:v>
                </c:pt>
                <c:pt idx="3889">
                  <c:v>4.2654094180132418</c:v>
                </c:pt>
                <c:pt idx="3890">
                  <c:v>4.3388684762119176</c:v>
                </c:pt>
                <c:pt idx="3891">
                  <c:v>4.2727929841562329</c:v>
                </c:pt>
                <c:pt idx="3892">
                  <c:v>4.1136164044884449</c:v>
                </c:pt>
                <c:pt idx="3893">
                  <c:v>3.9286246185455491</c:v>
                </c:pt>
                <c:pt idx="3894">
                  <c:v>3.7479708485403034</c:v>
                </c:pt>
                <c:pt idx="3895">
                  <c:v>3.5723062146367091</c:v>
                </c:pt>
                <c:pt idx="3896">
                  <c:v>3.4004486255261042</c:v>
                </c:pt>
                <c:pt idx="3897">
                  <c:v>3.2383657881787595</c:v>
                </c:pt>
                <c:pt idx="3898">
                  <c:v>3.0859926699279741</c:v>
                </c:pt>
                <c:pt idx="3899">
                  <c:v>2.9349477069109606</c:v>
                </c:pt>
                <c:pt idx="3900">
                  <c:v>2.7938623156213755</c:v>
                </c:pt>
                <c:pt idx="3901">
                  <c:v>2.6709000710704336</c:v>
                </c:pt>
                <c:pt idx="3902">
                  <c:v>2.5528732354773687</c:v>
                </c:pt>
                <c:pt idx="3903">
                  <c:v>2.4313088704419674</c:v>
                </c:pt>
                <c:pt idx="3904">
                  <c:v>2.3166318963567853</c:v>
                </c:pt>
                <c:pt idx="3905">
                  <c:v>2.2103262732489255</c:v>
                </c:pt>
                <c:pt idx="3906">
                  <c:v>2.1146762864724757</c:v>
                </c:pt>
                <c:pt idx="3907">
                  <c:v>2.0288171903684629</c:v>
                </c:pt>
                <c:pt idx="3908">
                  <c:v>1.9524769546762748</c:v>
                </c:pt>
                <c:pt idx="3909">
                  <c:v>1.8867149249799073</c:v>
                </c:pt>
                <c:pt idx="3910">
                  <c:v>1.8227258925783578</c:v>
                </c:pt>
                <c:pt idx="3911">
                  <c:v>1.7606308477175616</c:v>
                </c:pt>
                <c:pt idx="3912">
                  <c:v>1.7024127610979654</c:v>
                </c:pt>
                <c:pt idx="3913">
                  <c:v>1.6665647326194282</c:v>
                </c:pt>
                <c:pt idx="3914">
                  <c:v>1.6559260722576077</c:v>
                </c:pt>
                <c:pt idx="3915">
                  <c:v>1.6416797041098325</c:v>
                </c:pt>
                <c:pt idx="3916">
                  <c:v>1.6166641963995947</c:v>
                </c:pt>
                <c:pt idx="3917">
                  <c:v>1.5820464397206653</c:v>
                </c:pt>
                <c:pt idx="3918">
                  <c:v>1.5459820715646158</c:v>
                </c:pt>
                <c:pt idx="3919">
                  <c:v>1.5082431105305758</c:v>
                </c:pt>
                <c:pt idx="3920">
                  <c:v>1.4681792965346607</c:v>
                </c:pt>
                <c:pt idx="3921">
                  <c:v>1.4305383415054047</c:v>
                </c:pt>
                <c:pt idx="3922">
                  <c:v>1.3952298156992156</c:v>
                </c:pt>
                <c:pt idx="3923">
                  <c:v>1.3632583753613439</c:v>
                </c:pt>
                <c:pt idx="3924">
                  <c:v>1.3356084516894329</c:v>
                </c:pt>
                <c:pt idx="3925">
                  <c:v>1.3123880123676237</c:v>
                </c:pt>
                <c:pt idx="3926">
                  <c:v>1.2931571986612878</c:v>
                </c:pt>
                <c:pt idx="3927">
                  <c:v>1.2747127917480718</c:v>
                </c:pt>
                <c:pt idx="3928">
                  <c:v>1.256047915812091</c:v>
                </c:pt>
                <c:pt idx="3929">
                  <c:v>1.2378871676795493</c:v>
                </c:pt>
                <c:pt idx="3930">
                  <c:v>1.2224271576790902</c:v>
                </c:pt>
                <c:pt idx="3931">
                  <c:v>1.2096237559558709</c:v>
                </c:pt>
                <c:pt idx="3932">
                  <c:v>1.1990680103161719</c:v>
                </c:pt>
                <c:pt idx="3933">
                  <c:v>1.1892151027040443</c:v>
                </c:pt>
                <c:pt idx="3934">
                  <c:v>1.1813424414782765</c:v>
                </c:pt>
                <c:pt idx="3935">
                  <c:v>1.3014700251768971</c:v>
                </c:pt>
                <c:pt idx="3936">
                  <c:v>1.3208041559268118</c:v>
                </c:pt>
                <c:pt idx="3937">
                  <c:v>1.3091659663718935</c:v>
                </c:pt>
                <c:pt idx="3938">
                  <c:v>1.2919046700044103</c:v>
                </c:pt>
                <c:pt idx="3939">
                  <c:v>1.2787815019248781</c:v>
                </c:pt>
                <c:pt idx="3940">
                  <c:v>1.2647406460389319</c:v>
                </c:pt>
                <c:pt idx="3941">
                  <c:v>1.2504090592285206</c:v>
                </c:pt>
                <c:pt idx="3942">
                  <c:v>1.235532155663871</c:v>
                </c:pt>
                <c:pt idx="3943">
                  <c:v>1.2207853433363103</c:v>
                </c:pt>
                <c:pt idx="3944">
                  <c:v>1.2074479479807985</c:v>
                </c:pt>
                <c:pt idx="3945">
                  <c:v>1.1960987002557684</c:v>
                </c:pt>
                <c:pt idx="3946">
                  <c:v>1.1861253124382733</c:v>
                </c:pt>
                <c:pt idx="3947">
                  <c:v>1.1766460937617997</c:v>
                </c:pt>
                <c:pt idx="3948">
                  <c:v>1.1673318590611876</c:v>
                </c:pt>
                <c:pt idx="3949">
                  <c:v>1.1580427166037364</c:v>
                </c:pt>
                <c:pt idx="3950">
                  <c:v>1.1487411288664933</c:v>
                </c:pt>
                <c:pt idx="3951">
                  <c:v>1.1398385155508728</c:v>
                </c:pt>
                <c:pt idx="3952">
                  <c:v>1.1318261635668143</c:v>
                </c:pt>
                <c:pt idx="3953">
                  <c:v>1.1247422889106555</c:v>
                </c:pt>
                <c:pt idx="3954">
                  <c:v>1.1182607560101041</c:v>
                </c:pt>
                <c:pt idx="3955">
                  <c:v>1.1128096377627854</c:v>
                </c:pt>
                <c:pt idx="3956">
                  <c:v>1.1254652791248072</c:v>
                </c:pt>
                <c:pt idx="3957">
                  <c:v>1.1426636474591945</c:v>
                </c:pt>
                <c:pt idx="3958">
                  <c:v>1.1626830587408026</c:v>
                </c:pt>
                <c:pt idx="3959">
                  <c:v>1.1723251079302099</c:v>
                </c:pt>
                <c:pt idx="3960">
                  <c:v>1.1786332390181471</c:v>
                </c:pt>
                <c:pt idx="3961">
                  <c:v>1.1801091541942867</c:v>
                </c:pt>
                <c:pt idx="3962">
                  <c:v>1.1798961083541</c:v>
                </c:pt>
                <c:pt idx="3963">
                  <c:v>1.1768418922994521</c:v>
                </c:pt>
                <c:pt idx="3964">
                  <c:v>1.172223529737455</c:v>
                </c:pt>
                <c:pt idx="3965">
                  <c:v>1.1715569834883675</c:v>
                </c:pt>
                <c:pt idx="3966">
                  <c:v>1.1721284971964017</c:v>
                </c:pt>
                <c:pt idx="3967">
                  <c:v>1.1721963450426547</c:v>
                </c:pt>
                <c:pt idx="3968">
                  <c:v>1.1722574081042823</c:v>
                </c:pt>
                <c:pt idx="3969">
                  <c:v>1.1703585074969962</c:v>
                </c:pt>
                <c:pt idx="3970">
                  <c:v>1.1697153995139444</c:v>
                </c:pt>
                <c:pt idx="3971">
                  <c:v>1.1671746495509154</c:v>
                </c:pt>
                <c:pt idx="3972">
                  <c:v>1.1674567459859153</c:v>
                </c:pt>
                <c:pt idx="3973">
                  <c:v>1.1697404314609463</c:v>
                </c:pt>
                <c:pt idx="3974">
                  <c:v>1.1738849828827349</c:v>
                </c:pt>
                <c:pt idx="3975">
                  <c:v>1.1664843654836388</c:v>
                </c:pt>
                <c:pt idx="3976">
                  <c:v>1.1597578368897783</c:v>
                </c:pt>
                <c:pt idx="3977">
                  <c:v>1.1515489127618705</c:v>
                </c:pt>
                <c:pt idx="3978">
                  <c:v>1.1432380598732221</c:v>
                </c:pt>
                <c:pt idx="3979">
                  <c:v>1.1374164253189505</c:v>
                </c:pt>
                <c:pt idx="3980">
                  <c:v>1.1341697733864531</c:v>
                </c:pt>
                <c:pt idx="3981">
                  <c:v>1.1304770225346878</c:v>
                </c:pt>
                <c:pt idx="3982">
                  <c:v>1.1263445843446247</c:v>
                </c:pt>
                <c:pt idx="3983">
                  <c:v>1.1230181915427953</c:v>
                </c:pt>
                <c:pt idx="3984">
                  <c:v>1.1186989813461881</c:v>
                </c:pt>
                <c:pt idx="3985">
                  <c:v>1.1143806244436192</c:v>
                </c:pt>
                <c:pt idx="3986">
                  <c:v>1.1137252133711688</c:v>
                </c:pt>
                <c:pt idx="3987">
                  <c:v>1.1146298215757768</c:v>
                </c:pt>
                <c:pt idx="3988">
                  <c:v>1.1150852563916012</c:v>
                </c:pt>
                <c:pt idx="3989">
                  <c:v>1.1117755210372955</c:v>
                </c:pt>
                <c:pt idx="3990">
                  <c:v>1.1111371663699814</c:v>
                </c:pt>
                <c:pt idx="3991">
                  <c:v>1.5000234497329832</c:v>
                </c:pt>
                <c:pt idx="3992">
                  <c:v>1.8500211047596848</c:v>
                </c:pt>
                <c:pt idx="3993">
                  <c:v>1.8678899693147519</c:v>
                </c:pt>
                <c:pt idx="3994">
                  <c:v>2.1811009723832768</c:v>
                </c:pt>
                <c:pt idx="3995">
                  <c:v>2.462990875144949</c:v>
                </c:pt>
                <c:pt idx="3996">
                  <c:v>2.7166917876304542</c:v>
                </c:pt>
                <c:pt idx="3997">
                  <c:v>2.6414259064643932</c:v>
                </c:pt>
                <c:pt idx="3998">
                  <c:v>2.6107338444826862</c:v>
                </c:pt>
                <c:pt idx="3999">
                  <c:v>2.8496604600344178</c:v>
                </c:pt>
                <c:pt idx="4000">
                  <c:v>2.7528690010000054</c:v>
                </c:pt>
                <c:pt idx="4001">
                  <c:v>2.8561404372074417</c:v>
                </c:pt>
                <c:pt idx="4002">
                  <c:v>2.6980842688454176</c:v>
                </c:pt>
                <c:pt idx="4003">
                  <c:v>2.9282758419608759</c:v>
                </c:pt>
                <c:pt idx="4004">
                  <c:v>3.1354482577647884</c:v>
                </c:pt>
                <c:pt idx="4005">
                  <c:v>3.3219034319883098</c:v>
                </c:pt>
                <c:pt idx="4006">
                  <c:v>3.4897130887894789</c:v>
                </c:pt>
                <c:pt idx="4007">
                  <c:v>3.6407417799105311</c:v>
                </c:pt>
                <c:pt idx="4008">
                  <c:v>3.776667601919478</c:v>
                </c:pt>
                <c:pt idx="4009">
                  <c:v>3.8990008417275304</c:v>
                </c:pt>
                <c:pt idx="4010">
                  <c:v>4.0091007575547772</c:v>
                </c:pt>
                <c:pt idx="4011">
                  <c:v>4.1081906817993001</c:v>
                </c:pt>
                <c:pt idx="4012">
                  <c:v>4.1973716136193708</c:v>
                </c:pt>
                <c:pt idx="4013">
                  <c:v>4.2776344522574341</c:v>
                </c:pt>
                <c:pt idx="4014">
                  <c:v>4.3498710070316911</c:v>
                </c:pt>
                <c:pt idx="4015">
                  <c:v>4.4148839063285221</c:v>
                </c:pt>
                <c:pt idx="4016">
                  <c:v>4.4733955156956702</c:v>
                </c:pt>
                <c:pt idx="4017">
                  <c:v>4.5260559641261029</c:v>
                </c:pt>
                <c:pt idx="4018">
                  <c:v>4.5734503677134928</c:v>
                </c:pt>
                <c:pt idx="4019">
                  <c:v>4.616105330942144</c:v>
                </c:pt>
                <c:pt idx="4020">
                  <c:v>4.6544947978479296</c:v>
                </c:pt>
                <c:pt idx="4021">
                  <c:v>4.6890453180631368</c:v>
                </c:pt>
                <c:pt idx="4022">
                  <c:v>4.720140786256823</c:v>
                </c:pt>
                <c:pt idx="4023">
                  <c:v>4.7481267076311404</c:v>
                </c:pt>
                <c:pt idx="4024">
                  <c:v>4.7733140368680269</c:v>
                </c:pt>
                <c:pt idx="4025">
                  <c:v>4.7959826331812243</c:v>
                </c:pt>
                <c:pt idx="4026">
                  <c:v>4.8163843698631021</c:v>
                </c:pt>
                <c:pt idx="4027">
                  <c:v>4.8347459328767917</c:v>
                </c:pt>
                <c:pt idx="4028">
                  <c:v>4.8512713395891129</c:v>
                </c:pt>
                <c:pt idx="4029">
                  <c:v>4.866144205630202</c:v>
                </c:pt>
                <c:pt idx="4030">
                  <c:v>4.8795297850671817</c:v>
                </c:pt>
                <c:pt idx="4031">
                  <c:v>4.8915768065604635</c:v>
                </c:pt>
                <c:pt idx="4032">
                  <c:v>4.9024191259044176</c:v>
                </c:pt>
                <c:pt idx="4033">
                  <c:v>4.9121772133139761</c:v>
                </c:pt>
                <c:pt idx="4034">
                  <c:v>4.920959491982579</c:v>
                </c:pt>
                <c:pt idx="4035">
                  <c:v>4.9288635427843213</c:v>
                </c:pt>
                <c:pt idx="4036">
                  <c:v>4.9359771885058894</c:v>
                </c:pt>
                <c:pt idx="4037">
                  <c:v>4.9423794696553003</c:v>
                </c:pt>
                <c:pt idx="4038">
                  <c:v>4.9481415226897703</c:v>
                </c:pt>
                <c:pt idx="4039">
                  <c:v>4.9533273704207934</c:v>
                </c:pt>
                <c:pt idx="4040">
                  <c:v>4.9579946333787142</c:v>
                </c:pt>
                <c:pt idx="4041">
                  <c:v>4.9621951700408431</c:v>
                </c:pt>
                <c:pt idx="4042">
                  <c:v>4.9659756530367591</c:v>
                </c:pt>
                <c:pt idx="4043">
                  <c:v>4.9693780877330838</c:v>
                </c:pt>
                <c:pt idx="4044">
                  <c:v>4.9724402789597759</c:v>
                </c:pt>
                <c:pt idx="4045">
                  <c:v>4.9751962510637986</c:v>
                </c:pt>
                <c:pt idx="4046">
                  <c:v>4.977676625957419</c:v>
                </c:pt>
                <c:pt idx="4047">
                  <c:v>4.9799089633616775</c:v>
                </c:pt>
                <c:pt idx="4048">
                  <c:v>4.9819180670255099</c:v>
                </c:pt>
                <c:pt idx="4049">
                  <c:v>4.9837262603229586</c:v>
                </c:pt>
                <c:pt idx="4050">
                  <c:v>4.9853536342906626</c:v>
                </c:pt>
                <c:pt idx="4051">
                  <c:v>4.9868182708615967</c:v>
                </c:pt>
                <c:pt idx="4052">
                  <c:v>4.9881364437754367</c:v>
                </c:pt>
                <c:pt idx="4053">
                  <c:v>4.9893227993978932</c:v>
                </c:pt>
                <c:pt idx="4054">
                  <c:v>4.9903905194581037</c:v>
                </c:pt>
                <c:pt idx="4055">
                  <c:v>4.9913514675122936</c:v>
                </c:pt>
                <c:pt idx="4056">
                  <c:v>4.9922163207610648</c:v>
                </c:pt>
                <c:pt idx="4057">
                  <c:v>4.9929946886849583</c:v>
                </c:pt>
                <c:pt idx="4058">
                  <c:v>4.9936952198164626</c:v>
                </c:pt>
                <c:pt idx="4059">
                  <c:v>4.9943256978348165</c:v>
                </c:pt>
                <c:pt idx="4060">
                  <c:v>4.9948931280513351</c:v>
                </c:pt>
                <c:pt idx="4061">
                  <c:v>4.9954038152462017</c:v>
                </c:pt>
                <c:pt idx="4062">
                  <c:v>4.9958634337215813</c:v>
                </c:pt>
                <c:pt idx="4063">
                  <c:v>4.9962770903494231</c:v>
                </c:pt>
                <c:pt idx="4064">
                  <c:v>4.996649381314481</c:v>
                </c:pt>
                <c:pt idx="4065">
                  <c:v>4.9969844431830328</c:v>
                </c:pt>
                <c:pt idx="4066">
                  <c:v>4.9972859988647294</c:v>
                </c:pt>
                <c:pt idx="4067">
                  <c:v>4.9975573989782562</c:v>
                </c:pt>
                <c:pt idx="4068">
                  <c:v>4.9978016590804311</c:v>
                </c:pt>
                <c:pt idx="4069">
                  <c:v>4.9980214931723879</c:v>
                </c:pt>
                <c:pt idx="4070">
                  <c:v>4.9982193438551494</c:v>
                </c:pt>
                <c:pt idx="4071">
                  <c:v>4.9983974094696348</c:v>
                </c:pt>
                <c:pt idx="4072">
                  <c:v>4.9985576685226718</c:v>
                </c:pt>
                <c:pt idx="4073">
                  <c:v>4.9987019016704046</c:v>
                </c:pt>
                <c:pt idx="4074">
                  <c:v>4.9988317115033647</c:v>
                </c:pt>
                <c:pt idx="4075">
                  <c:v>4.9989485403530285</c:v>
                </c:pt>
                <c:pt idx="4076">
                  <c:v>4.9921823820016336</c:v>
                </c:pt>
                <c:pt idx="4077">
                  <c:v>4.8399105038440915</c:v>
                </c:pt>
                <c:pt idx="4078">
                  <c:v>4.6486844378157848</c:v>
                </c:pt>
                <c:pt idx="4079">
                  <c:v>4.4447767892106489</c:v>
                </c:pt>
                <c:pt idx="4080">
                  <c:v>4.214212280496576</c:v>
                </c:pt>
                <c:pt idx="4081">
                  <c:v>4.0064049537527326</c:v>
                </c:pt>
                <c:pt idx="4082">
                  <c:v>3.7574743646553119</c:v>
                </c:pt>
                <c:pt idx="4083">
                  <c:v>3.5194121648221617</c:v>
                </c:pt>
                <c:pt idx="4084">
                  <c:v>3.3032963413570116</c:v>
                </c:pt>
                <c:pt idx="4085">
                  <c:v>3.1141656991880762</c:v>
                </c:pt>
                <c:pt idx="4086">
                  <c:v>2.9608716509175004</c:v>
                </c:pt>
                <c:pt idx="4087">
                  <c:v>2.8088935187266468</c:v>
                </c:pt>
                <c:pt idx="4088">
                  <c:v>2.659920803957478</c:v>
                </c:pt>
                <c:pt idx="4089">
                  <c:v>2.5207235431248507</c:v>
                </c:pt>
                <c:pt idx="4090">
                  <c:v>2.3970280525406853</c:v>
                </c:pt>
                <c:pt idx="4091">
                  <c:v>2.2835633952193426</c:v>
                </c:pt>
                <c:pt idx="4092">
                  <c:v>2.18722926833517</c:v>
                </c:pt>
                <c:pt idx="4093">
                  <c:v>2.099765041632764</c:v>
                </c:pt>
                <c:pt idx="4094">
                  <c:v>2.018705717896268</c:v>
                </c:pt>
                <c:pt idx="4095">
                  <c:v>1.9412436063012755</c:v>
                </c:pt>
                <c:pt idx="4096">
                  <c:v>1.8756759628767457</c:v>
                </c:pt>
                <c:pt idx="4097">
                  <c:v>1.8132404924546046</c:v>
                </c:pt>
                <c:pt idx="4098">
                  <c:v>1.7543012440202801</c:v>
                </c:pt>
                <c:pt idx="4099">
                  <c:v>1.700475158806388</c:v>
                </c:pt>
                <c:pt idx="4100">
                  <c:v>1.6522020469963401</c:v>
                </c:pt>
                <c:pt idx="4101">
                  <c:v>1.6064404803032528</c:v>
                </c:pt>
                <c:pt idx="4102">
                  <c:v>1.5641847661306283</c:v>
                </c:pt>
                <c:pt idx="4103">
                  <c:v>1.5245320856280782</c:v>
                </c:pt>
                <c:pt idx="4104">
                  <c:v>1.4912273260334896</c:v>
                </c:pt>
                <c:pt idx="4105">
                  <c:v>1.4775231208716679</c:v>
                </c:pt>
                <c:pt idx="4106">
                  <c:v>1.4675937995190862</c:v>
                </c:pt>
                <c:pt idx="4107">
                  <c:v>1.45070912560437</c:v>
                </c:pt>
                <c:pt idx="4108">
                  <c:v>1.4321796963885911</c:v>
                </c:pt>
                <c:pt idx="4109">
                  <c:v>1.4637490931459101</c:v>
                </c:pt>
                <c:pt idx="4110">
                  <c:v>1.4574761077881122</c:v>
                </c:pt>
                <c:pt idx="4111">
                  <c:v>1.4312110291327811</c:v>
                </c:pt>
                <c:pt idx="4112">
                  <c:v>1.4047856838659896</c:v>
                </c:pt>
                <c:pt idx="4113">
                  <c:v>1.379564780333091</c:v>
                </c:pt>
                <c:pt idx="4114">
                  <c:v>1.3560619807349135</c:v>
                </c:pt>
                <c:pt idx="4115">
                  <c:v>1.3348636887802532</c:v>
                </c:pt>
                <c:pt idx="4116">
                  <c:v>1.3148055367305305</c:v>
                </c:pt>
                <c:pt idx="4117">
                  <c:v>1.2963908097254255</c:v>
                </c:pt>
                <c:pt idx="4118">
                  <c:v>1.2795690840209182</c:v>
                </c:pt>
                <c:pt idx="4119">
                  <c:v>1.6516121756188265</c:v>
                </c:pt>
                <c:pt idx="4120">
                  <c:v>1.9864509580569438</c:v>
                </c:pt>
                <c:pt idx="4121">
                  <c:v>2.2878058622512496</c:v>
                </c:pt>
                <c:pt idx="4122">
                  <c:v>2.5590252760261247</c:v>
                </c:pt>
                <c:pt idx="4123">
                  <c:v>2.8031227484235122</c:v>
                </c:pt>
                <c:pt idx="4124">
                  <c:v>3.0032830654789873</c:v>
                </c:pt>
                <c:pt idx="4125">
                  <c:v>2.8858603613520346</c:v>
                </c:pt>
                <c:pt idx="4126">
                  <c:v>2.7325845611587805</c:v>
                </c:pt>
                <c:pt idx="4127">
                  <c:v>2.5811492286183726</c:v>
                </c:pt>
                <c:pt idx="4128">
                  <c:v>2.4407615178134061</c:v>
                </c:pt>
                <c:pt idx="4129">
                  <c:v>2.3126598482454708</c:v>
                </c:pt>
                <c:pt idx="4130">
                  <c:v>2.5813938634209239</c:v>
                </c:pt>
                <c:pt idx="4131">
                  <c:v>2.8232544770788315</c:v>
                </c:pt>
                <c:pt idx="4132">
                  <c:v>3.0409290293709486</c:v>
                </c:pt>
                <c:pt idx="4133">
                  <c:v>3.2368361264338539</c:v>
                </c:pt>
                <c:pt idx="4134">
                  <c:v>3.4131525137904686</c:v>
                </c:pt>
                <c:pt idx="4135">
                  <c:v>3.5718372624114219</c:v>
                </c:pt>
                <c:pt idx="4136">
                  <c:v>3.7146535361702799</c:v>
                </c:pt>
                <c:pt idx="4137">
                  <c:v>3.8431881825532521</c:v>
                </c:pt>
                <c:pt idx="4138">
                  <c:v>3.9588693642979269</c:v>
                </c:pt>
                <c:pt idx="4139">
                  <c:v>4.0629824278681337</c:v>
                </c:pt>
                <c:pt idx="4140">
                  <c:v>4.1566841850813203</c:v>
                </c:pt>
                <c:pt idx="4141">
                  <c:v>4.241015766573188</c:v>
                </c:pt>
                <c:pt idx="4142">
                  <c:v>4.3169141899158694</c:v>
                </c:pt>
                <c:pt idx="4143">
                  <c:v>4.2380470662233867</c:v>
                </c:pt>
                <c:pt idx="4144">
                  <c:v>4.0868327279206236</c:v>
                </c:pt>
                <c:pt idx="4145">
                  <c:v>3.8711648951831914</c:v>
                </c:pt>
                <c:pt idx="4146">
                  <c:v>3.6508775475136641</c:v>
                </c:pt>
                <c:pt idx="4147">
                  <c:v>3.432106015107474</c:v>
                </c:pt>
                <c:pt idx="4148">
                  <c:v>3.2168109515003409</c:v>
                </c:pt>
                <c:pt idx="4149">
                  <c:v>3.0220515341515379</c:v>
                </c:pt>
                <c:pt idx="4150">
                  <c:v>2.8438573701508187</c:v>
                </c:pt>
                <c:pt idx="4151">
                  <c:v>2.6822486925885678</c:v>
                </c:pt>
                <c:pt idx="4152">
                  <c:v>2.534033236883646</c:v>
                </c:pt>
                <c:pt idx="4153">
                  <c:v>2.3966275926247733</c:v>
                </c:pt>
                <c:pt idx="4154">
                  <c:v>2.2750693759045366</c:v>
                </c:pt>
                <c:pt idx="4155">
                  <c:v>2.1699472391252188</c:v>
                </c:pt>
                <c:pt idx="4156">
                  <c:v>2.0731060265042478</c:v>
                </c:pt>
                <c:pt idx="4157">
                  <c:v>1.986285836418664</c:v>
                </c:pt>
                <c:pt idx="4158">
                  <c:v>1.9083406043117581</c:v>
                </c:pt>
                <c:pt idx="4159">
                  <c:v>1.8351866744695517</c:v>
                </c:pt>
                <c:pt idx="4160">
                  <c:v>1.7676192966588939</c:v>
                </c:pt>
                <c:pt idx="4161">
                  <c:v>1.7097677572014003</c:v>
                </c:pt>
                <c:pt idx="4162">
                  <c:v>1.6591609638586662</c:v>
                </c:pt>
                <c:pt idx="4163">
                  <c:v>1.6103849126099492</c:v>
                </c:pt>
                <c:pt idx="4164">
                  <c:v>1.5659488597220101</c:v>
                </c:pt>
                <c:pt idx="4165">
                  <c:v>1.5279081673496397</c:v>
                </c:pt>
                <c:pt idx="4166">
                  <c:v>1.4909527469176613</c:v>
                </c:pt>
                <c:pt idx="4167">
                  <c:v>1.4555355058289126</c:v>
                </c:pt>
                <c:pt idx="4168">
                  <c:v>1.4254934660906053</c:v>
                </c:pt>
                <c:pt idx="4169">
                  <c:v>1.3984094349614797</c:v>
                </c:pt>
                <c:pt idx="4170">
                  <c:v>1.3904323724659104</c:v>
                </c:pt>
                <c:pt idx="4171">
                  <c:v>1.4927203164168592</c:v>
                </c:pt>
                <c:pt idx="4172">
                  <c:v>1.546319259806209</c:v>
                </c:pt>
                <c:pt idx="4173">
                  <c:v>1.5642171701972336</c:v>
                </c:pt>
                <c:pt idx="4174">
                  <c:v>1.557037607865732</c:v>
                </c:pt>
                <c:pt idx="4175">
                  <c:v>1.5565114344403228</c:v>
                </c:pt>
                <c:pt idx="4176">
                  <c:v>1.5454601285040734</c:v>
                </c:pt>
                <c:pt idx="4177">
                  <c:v>1.5285167659224543</c:v>
                </c:pt>
                <c:pt idx="4178">
                  <c:v>1.5094950690121143</c:v>
                </c:pt>
                <c:pt idx="4179">
                  <c:v>1.4983675622369212</c:v>
                </c:pt>
                <c:pt idx="4180">
                  <c:v>1.4883807733358991</c:v>
                </c:pt>
                <c:pt idx="4181">
                  <c:v>1.4636529339023765</c:v>
                </c:pt>
                <c:pt idx="4182">
                  <c:v>1.4467474117397854</c:v>
                </c:pt>
                <c:pt idx="4183">
                  <c:v>1.4330953175482497</c:v>
                </c:pt>
                <c:pt idx="4184">
                  <c:v>1.4182396987524395</c:v>
                </c:pt>
                <c:pt idx="4185">
                  <c:v>1.4070720255778311</c:v>
                </c:pt>
                <c:pt idx="4186">
                  <c:v>1.3938716854318938</c:v>
                </c:pt>
                <c:pt idx="4187">
                  <c:v>1.3786692432758232</c:v>
                </c:pt>
                <c:pt idx="4188">
                  <c:v>1.3611963777296823</c:v>
                </c:pt>
                <c:pt idx="4189">
                  <c:v>1.3505848258579281</c:v>
                </c:pt>
                <c:pt idx="4190">
                  <c:v>1.3413863442650831</c:v>
                </c:pt>
                <c:pt idx="4191">
                  <c:v>1.3560130529372167</c:v>
                </c:pt>
                <c:pt idx="4192">
                  <c:v>1.3492773715101043</c:v>
                </c:pt>
                <c:pt idx="4193">
                  <c:v>1.3409923913945025</c:v>
                </c:pt>
                <c:pt idx="4194">
                  <c:v>1.3275282401027799</c:v>
                </c:pt>
                <c:pt idx="4195">
                  <c:v>1.3114245047703459</c:v>
                </c:pt>
                <c:pt idx="4196">
                  <c:v>1.3007001942945506</c:v>
                </c:pt>
                <c:pt idx="4197">
                  <c:v>1.2942202428873752</c:v>
                </c:pt>
                <c:pt idx="4198">
                  <c:v>1.3199447735456744</c:v>
                </c:pt>
                <c:pt idx="4199">
                  <c:v>1.3296585205973734</c:v>
                </c:pt>
                <c:pt idx="4200">
                  <c:v>1.338599423396962</c:v>
                </c:pt>
                <c:pt idx="4201">
                  <c:v>1.3239117620984067</c:v>
                </c:pt>
                <c:pt idx="4202">
                  <c:v>1.3134655935194828</c:v>
                </c:pt>
                <c:pt idx="4203">
                  <c:v>1.3517067322758103</c:v>
                </c:pt>
                <c:pt idx="4204">
                  <c:v>1.3345461557398135</c:v>
                </c:pt>
                <c:pt idx="4205">
                  <c:v>1.312029395867345</c:v>
                </c:pt>
                <c:pt idx="4206">
                  <c:v>1.2912772577221894</c:v>
                </c:pt>
                <c:pt idx="4207">
                  <c:v>1.2720934264846493</c:v>
                </c:pt>
                <c:pt idx="4208">
                  <c:v>1.2534079578737096</c:v>
                </c:pt>
                <c:pt idx="4209">
                  <c:v>1.2365042517430147</c:v>
                </c:pt>
                <c:pt idx="4210">
                  <c:v>1.2226439073457969</c:v>
                </c:pt>
                <c:pt idx="4211">
                  <c:v>1.2097969449817381</c:v>
                </c:pt>
                <c:pt idx="4212">
                  <c:v>1.1976671849893592</c:v>
                </c:pt>
                <c:pt idx="4213">
                  <c:v>1.1867504009962182</c:v>
                </c:pt>
                <c:pt idx="4214">
                  <c:v>1.1809604268889786</c:v>
                </c:pt>
                <c:pt idx="4215">
                  <c:v>1.1731606627109317</c:v>
                </c:pt>
                <c:pt idx="4216">
                  <c:v>1.1656346772169222</c:v>
                </c:pt>
                <c:pt idx="4217">
                  <c:v>1.1603201264752703</c:v>
                </c:pt>
                <c:pt idx="4218">
                  <c:v>1.1619682444167128</c:v>
                </c:pt>
                <c:pt idx="4219">
                  <c:v>1.1694603996111093</c:v>
                </c:pt>
                <c:pt idx="4220">
                  <c:v>1.1689071024166462</c:v>
                </c:pt>
                <c:pt idx="4221">
                  <c:v>1.1681301273020808</c:v>
                </c:pt>
                <c:pt idx="4222">
                  <c:v>1.1634147443444394</c:v>
                </c:pt>
                <c:pt idx="4223">
                  <c:v>1.1546463236014657</c:v>
                </c:pt>
                <c:pt idx="4224">
                  <c:v>1.1492575976407171</c:v>
                </c:pt>
                <c:pt idx="4225">
                  <c:v>1.1426822125522134</c:v>
                </c:pt>
                <c:pt idx="4226">
                  <c:v>1.1370247191706495</c:v>
                </c:pt>
                <c:pt idx="4227">
                  <c:v>1.1326959174049847</c:v>
                </c:pt>
                <c:pt idx="4228">
                  <c:v>1.1297667315116202</c:v>
                </c:pt>
                <c:pt idx="4229">
                  <c:v>1.1250104905674898</c:v>
                </c:pt>
                <c:pt idx="4230">
                  <c:v>1.120362549054053</c:v>
                </c:pt>
                <c:pt idx="4231">
                  <c:v>1.1838142101756062</c:v>
                </c:pt>
                <c:pt idx="4232">
                  <c:v>1.4188220551856845</c:v>
                </c:pt>
                <c:pt idx="4233">
                  <c:v>1.776939849667116</c:v>
                </c:pt>
                <c:pt idx="4234">
                  <c:v>2.0992458647004044</c:v>
                </c:pt>
                <c:pt idx="4235">
                  <c:v>2.3893212782303639</c:v>
                </c:pt>
                <c:pt idx="4236">
                  <c:v>2.6503891504073276</c:v>
                </c:pt>
                <c:pt idx="4237">
                  <c:v>2.885350235366595</c:v>
                </c:pt>
                <c:pt idx="4238">
                  <c:v>3.0968152118299357</c:v>
                </c:pt>
                <c:pt idx="4239">
                  <c:v>3.2871336906469422</c:v>
                </c:pt>
                <c:pt idx="4240">
                  <c:v>3.4584203215822482</c:v>
                </c:pt>
                <c:pt idx="4241">
                  <c:v>3.4927299143078283</c:v>
                </c:pt>
                <c:pt idx="4242">
                  <c:v>3.6434569228770455</c:v>
                </c:pt>
                <c:pt idx="4243">
                  <c:v>3.7791112305893408</c:v>
                </c:pt>
                <c:pt idx="4244">
                  <c:v>3.901200107530407</c:v>
                </c:pt>
                <c:pt idx="4245">
                  <c:v>3.9774458413993177</c:v>
                </c:pt>
                <c:pt idx="4246">
                  <c:v>3.7664884918197021</c:v>
                </c:pt>
                <c:pt idx="4247">
                  <c:v>3.5329148168592535</c:v>
                </c:pt>
                <c:pt idx="4248">
                  <c:v>3.3113554182028748</c:v>
                </c:pt>
                <c:pt idx="4249">
                  <c:v>3.1059289359573077</c:v>
                </c:pt>
                <c:pt idx="4250">
                  <c:v>2.9149620395854496</c:v>
                </c:pt>
                <c:pt idx="4251">
                  <c:v>2.7399517298433778</c:v>
                </c:pt>
                <c:pt idx="4252">
                  <c:v>2.5809149410176193</c:v>
                </c:pt>
                <c:pt idx="4253">
                  <c:v>2.4349659247093394</c:v>
                </c:pt>
                <c:pt idx="4254">
                  <c:v>2.3059688013024262</c:v>
                </c:pt>
                <c:pt idx="4255">
                  <c:v>2.1878063487782198</c:v>
                </c:pt>
                <c:pt idx="4256">
                  <c:v>2.0797640610731913</c:v>
                </c:pt>
                <c:pt idx="4257">
                  <c:v>1.9821280608130063</c:v>
                </c:pt>
                <c:pt idx="4258">
                  <c:v>1.8965522465605409</c:v>
                </c:pt>
                <c:pt idx="4259">
                  <c:v>1.817857067396045</c:v>
                </c:pt>
                <c:pt idx="4260">
                  <c:v>1.7514443408230416</c:v>
                </c:pt>
                <c:pt idx="4261">
                  <c:v>1.6891849727331196</c:v>
                </c:pt>
                <c:pt idx="4262">
                  <c:v>1.6311156163674083</c:v>
                </c:pt>
                <c:pt idx="4263">
                  <c:v>1.5781900920927685</c:v>
                </c:pt>
                <c:pt idx="4264">
                  <c:v>1.5295043954508454</c:v>
                </c:pt>
                <c:pt idx="4265">
                  <c:v>1.4849043305813288</c:v>
                </c:pt>
                <c:pt idx="4266">
                  <c:v>1.445307380711949</c:v>
                </c:pt>
                <c:pt idx="4267">
                  <c:v>1.414819028604164</c:v>
                </c:pt>
                <c:pt idx="4268">
                  <c:v>1.388687033621621</c:v>
                </c:pt>
                <c:pt idx="4269">
                  <c:v>1.3553245795336319</c:v>
                </c:pt>
                <c:pt idx="4270">
                  <c:v>1.3248561738711844</c:v>
                </c:pt>
                <c:pt idx="4271">
                  <c:v>1.2971198889339102</c:v>
                </c:pt>
                <c:pt idx="4272">
                  <c:v>1.2721572324903634</c:v>
                </c:pt>
                <c:pt idx="4273">
                  <c:v>1.250405564455165</c:v>
                </c:pt>
                <c:pt idx="4274">
                  <c:v>1.2310402024027136</c:v>
                </c:pt>
                <c:pt idx="4275">
                  <c:v>1.2133369779228858</c:v>
                </c:pt>
                <c:pt idx="4276">
                  <c:v>1.1975728521492583</c:v>
                </c:pt>
                <c:pt idx="4277">
                  <c:v>1.183427375228493</c:v>
                </c:pt>
                <c:pt idx="4278">
                  <c:v>1.170295882680604</c:v>
                </c:pt>
                <c:pt idx="4279">
                  <c:v>1.1577227389659368</c:v>
                </c:pt>
                <c:pt idx="4280">
                  <c:v>1.1476679379953083</c:v>
                </c:pt>
                <c:pt idx="4281">
                  <c:v>1.1400876311316108</c:v>
                </c:pt>
                <c:pt idx="4282">
                  <c:v>1.1331582220427308</c:v>
                </c:pt>
                <c:pt idx="4283">
                  <c:v>1.1254542081326182</c:v>
                </c:pt>
                <c:pt idx="4284">
                  <c:v>1.1194114712424872</c:v>
                </c:pt>
                <c:pt idx="4285">
                  <c:v>1.1135478481922545</c:v>
                </c:pt>
                <c:pt idx="4286">
                  <c:v>1.1071730980336452</c:v>
                </c:pt>
                <c:pt idx="4287">
                  <c:v>1.1023849076780707</c:v>
                </c:pt>
                <c:pt idx="4288">
                  <c:v>1.0987769807667165</c:v>
                </c:pt>
                <c:pt idx="4289">
                  <c:v>1.095019246261024</c:v>
                </c:pt>
                <c:pt idx="4290">
                  <c:v>1.091150254403118</c:v>
                </c:pt>
                <c:pt idx="4291">
                  <c:v>1.0881764186490401</c:v>
                </c:pt>
                <c:pt idx="4292">
                  <c:v>1.0850128382516857</c:v>
                </c:pt>
                <c:pt idx="4293">
                  <c:v>1.0820600146420252</c:v>
                </c:pt>
                <c:pt idx="4294">
                  <c:v>1.0803779997679337</c:v>
                </c:pt>
                <c:pt idx="4295">
                  <c:v>1.0793125279832319</c:v>
                </c:pt>
                <c:pt idx="4296">
                  <c:v>1.0780118390413613</c:v>
                </c:pt>
                <c:pt idx="4297">
                  <c:v>1.076755948655276</c:v>
                </c:pt>
                <c:pt idx="4298">
                  <c:v>1.0773657377396784</c:v>
                </c:pt>
                <c:pt idx="4299">
                  <c:v>1.0764945732979498</c:v>
                </c:pt>
                <c:pt idx="4300">
                  <c:v>1.0746048843418161</c:v>
                </c:pt>
                <c:pt idx="4301">
                  <c:v>1.0732855855938686</c:v>
                </c:pt>
                <c:pt idx="4302">
                  <c:v>1.0724810136245926</c:v>
                </c:pt>
                <c:pt idx="4303">
                  <c:v>1.0711196685353441</c:v>
                </c:pt>
                <c:pt idx="4304">
                  <c:v>1.0699368211295999</c:v>
                </c:pt>
                <c:pt idx="4305">
                  <c:v>1.068576071784836</c:v>
                </c:pt>
                <c:pt idx="4306">
                  <c:v>1.0670349734494498</c:v>
                </c:pt>
                <c:pt idx="4307">
                  <c:v>1.0652695271485395</c:v>
                </c:pt>
                <c:pt idx="4308">
                  <c:v>1.0637016151868302</c:v>
                </c:pt>
                <c:pt idx="4309">
                  <c:v>1.0625426986431075</c:v>
                </c:pt>
                <c:pt idx="4310">
                  <c:v>1.0612894615460855</c:v>
                </c:pt>
                <c:pt idx="4311">
                  <c:v>1.0604980896428133</c:v>
                </c:pt>
                <c:pt idx="4312">
                  <c:v>1.0654305203985375</c:v>
                </c:pt>
                <c:pt idx="4313">
                  <c:v>1.0777503039225591</c:v>
                </c:pt>
                <c:pt idx="4314">
                  <c:v>1.0758408545698532</c:v>
                </c:pt>
                <c:pt idx="4315">
                  <c:v>1.0736364868220347</c:v>
                </c:pt>
                <c:pt idx="4316">
                  <c:v>1.0721807738821729</c:v>
                </c:pt>
                <c:pt idx="4317">
                  <c:v>1.0718494810455119</c:v>
                </c:pt>
                <c:pt idx="4318">
                  <c:v>1.0717653049777764</c:v>
                </c:pt>
                <c:pt idx="4319">
                  <c:v>1.0718181445866688</c:v>
                </c:pt>
                <c:pt idx="4320">
                  <c:v>1.072360091565447</c:v>
                </c:pt>
                <c:pt idx="4321">
                  <c:v>1.0734744570844703</c:v>
                </c:pt>
                <c:pt idx="4322">
                  <c:v>1.0975696023808938</c:v>
                </c:pt>
                <c:pt idx="4323">
                  <c:v>1.1179994218130507</c:v>
                </c:pt>
                <c:pt idx="4324">
                  <c:v>1.1311065702631917</c:v>
                </c:pt>
                <c:pt idx="4325">
                  <c:v>1.1386310010846001</c:v>
                </c:pt>
                <c:pt idx="4326">
                  <c:v>1.1433695257390109</c:v>
                </c:pt>
                <c:pt idx="4327">
                  <c:v>1.1473498953281347</c:v>
                </c:pt>
                <c:pt idx="4328">
                  <c:v>1.1506958297909871</c:v>
                </c:pt>
                <c:pt idx="4329">
                  <c:v>1.1581579975363117</c:v>
                </c:pt>
                <c:pt idx="4330">
                  <c:v>1.1631462930309708</c:v>
                </c:pt>
                <c:pt idx="4331">
                  <c:v>1.1658610238014964</c:v>
                </c:pt>
                <c:pt idx="4332">
                  <c:v>1.1685902950381113</c:v>
                </c:pt>
                <c:pt idx="4333">
                  <c:v>1.1714530018464813</c:v>
                </c:pt>
                <c:pt idx="4334">
                  <c:v>1.1667646184022291</c:v>
                </c:pt>
                <c:pt idx="4335">
                  <c:v>1.1620513498568648</c:v>
                </c:pt>
                <c:pt idx="4336">
                  <c:v>1.1637147843800255</c:v>
                </c:pt>
                <c:pt idx="4337">
                  <c:v>1.1725755775612094</c:v>
                </c:pt>
                <c:pt idx="4338">
                  <c:v>1.1732573316762276</c:v>
                </c:pt>
                <c:pt idx="4339">
                  <c:v>1.1720221132107984</c:v>
                </c:pt>
                <c:pt idx="4340">
                  <c:v>1.1695027167417584</c:v>
                </c:pt>
                <c:pt idx="4341">
                  <c:v>1.1672352599196225</c:v>
                </c:pt>
                <c:pt idx="4342">
                  <c:v>1.1596887085518701</c:v>
                </c:pt>
                <c:pt idx="4343">
                  <c:v>1.1537517225384197</c:v>
                </c:pt>
                <c:pt idx="4344">
                  <c:v>1.1483644311737551</c:v>
                </c:pt>
                <c:pt idx="4345">
                  <c:v>1.1441999121497859</c:v>
                </c:pt>
                <c:pt idx="4346">
                  <c:v>1.1390879865674404</c:v>
                </c:pt>
                <c:pt idx="4347">
                  <c:v>1.1338768391313556</c:v>
                </c:pt>
                <c:pt idx="4348">
                  <c:v>1.1265030518679275</c:v>
                </c:pt>
                <c:pt idx="4349">
                  <c:v>1.1190850360094553</c:v>
                </c:pt>
                <c:pt idx="4350">
                  <c:v>1.1149649474969729</c:v>
                </c:pt>
                <c:pt idx="4351">
                  <c:v>1.146830063658451</c:v>
                </c:pt>
                <c:pt idx="4352">
                  <c:v>1.1820473242466867</c:v>
                </c:pt>
                <c:pt idx="4353">
                  <c:v>1.2031900044036192</c:v>
                </c:pt>
                <c:pt idx="4354">
                  <c:v>1.5828710039632574</c:v>
                </c:pt>
                <c:pt idx="4355">
                  <c:v>1.5637085385580007</c:v>
                </c:pt>
                <c:pt idx="4356">
                  <c:v>1.529795938427494</c:v>
                </c:pt>
                <c:pt idx="4357">
                  <c:v>1.5021989851331874</c:v>
                </c:pt>
                <c:pt idx="4358">
                  <c:v>1.5052750089110147</c:v>
                </c:pt>
                <c:pt idx="4359">
                  <c:v>1.8547475080199134</c:v>
                </c:pt>
                <c:pt idx="4360">
                  <c:v>2.0119435457237258</c:v>
                </c:pt>
                <c:pt idx="4361">
                  <c:v>2.3107491911513534</c:v>
                </c:pt>
                <c:pt idx="4362">
                  <c:v>2.5796742720362182</c:v>
                </c:pt>
                <c:pt idx="4363">
                  <c:v>2.5561399276370604</c:v>
                </c:pt>
                <c:pt idx="4364">
                  <c:v>2.8005259348733547</c:v>
                </c:pt>
                <c:pt idx="4365">
                  <c:v>3.0204733413860194</c:v>
                </c:pt>
                <c:pt idx="4366">
                  <c:v>3.2184260072474173</c:v>
                </c:pt>
                <c:pt idx="4367">
                  <c:v>3.3965834065226757</c:v>
                </c:pt>
                <c:pt idx="4368">
                  <c:v>3.435786370017869</c:v>
                </c:pt>
                <c:pt idx="4369">
                  <c:v>3.5922077330160822</c:v>
                </c:pt>
                <c:pt idx="4370">
                  <c:v>3.732986959714474</c:v>
                </c:pt>
                <c:pt idx="4371">
                  <c:v>3.8596882637430268</c:v>
                </c:pt>
                <c:pt idx="4372">
                  <c:v>3.9737194373687243</c:v>
                </c:pt>
                <c:pt idx="4373">
                  <c:v>4.076347493631852</c:v>
                </c:pt>
                <c:pt idx="4374">
                  <c:v>4.1687127442686673</c:v>
                </c:pt>
                <c:pt idx="4375">
                  <c:v>4.2518414698418008</c:v>
                </c:pt>
                <c:pt idx="4376">
                  <c:v>4.3266573228576206</c:v>
                </c:pt>
                <c:pt idx="4377">
                  <c:v>4.3939915905718587</c:v>
                </c:pt>
                <c:pt idx="4378">
                  <c:v>4.3889943504237294</c:v>
                </c:pt>
                <c:pt idx="4379">
                  <c:v>4.2295859417287405</c:v>
                </c:pt>
                <c:pt idx="4380">
                  <c:v>4.2066696053399033</c:v>
                </c:pt>
                <c:pt idx="4381">
                  <c:v>4.0255066610479275</c:v>
                </c:pt>
                <c:pt idx="4382">
                  <c:v>4.1229559949431351</c:v>
                </c:pt>
                <c:pt idx="4383">
                  <c:v>4.2106603954488211</c:v>
                </c:pt>
                <c:pt idx="4384">
                  <c:v>4.2895943559039384</c:v>
                </c:pt>
                <c:pt idx="4385">
                  <c:v>4.3606349203135446</c:v>
                </c:pt>
                <c:pt idx="4386">
                  <c:v>4.4245714282821904</c:v>
                </c:pt>
                <c:pt idx="4387">
                  <c:v>4.4821142854539708</c:v>
                </c:pt>
                <c:pt idx="4388">
                  <c:v>4.5339028569085738</c:v>
                </c:pt>
                <c:pt idx="4389">
                  <c:v>4.5805125712177164</c:v>
                </c:pt>
                <c:pt idx="4390">
                  <c:v>4.6224613140959452</c:v>
                </c:pt>
                <c:pt idx="4391">
                  <c:v>4.6602151826863505</c:v>
                </c:pt>
                <c:pt idx="4392">
                  <c:v>4.6941936644177158</c:v>
                </c:pt>
                <c:pt idx="4393">
                  <c:v>4.7247742979759444</c:v>
                </c:pt>
                <c:pt idx="4394">
                  <c:v>4.75229686817835</c:v>
                </c:pt>
                <c:pt idx="4395">
                  <c:v>4.7770671813605148</c:v>
                </c:pt>
                <c:pt idx="4396">
                  <c:v>4.7993604632244633</c:v>
                </c:pt>
                <c:pt idx="4397">
                  <c:v>4.8194244169020175</c:v>
                </c:pt>
                <c:pt idx="4398">
                  <c:v>4.8374819752118157</c:v>
                </c:pt>
                <c:pt idx="4399">
                  <c:v>4.8537337776906346</c:v>
                </c:pt>
                <c:pt idx="4400">
                  <c:v>4.8683603999215714</c:v>
                </c:pt>
                <c:pt idx="4401">
                  <c:v>4.881524359929414</c:v>
                </c:pt>
                <c:pt idx="4402">
                  <c:v>4.8933719239364724</c:v>
                </c:pt>
                <c:pt idx="4403">
                  <c:v>4.9040347315428257</c:v>
                </c:pt>
                <c:pt idx="4404">
                  <c:v>4.9136312583885431</c:v>
                </c:pt>
                <c:pt idx="4405">
                  <c:v>4.9222681325496893</c:v>
                </c:pt>
                <c:pt idx="4406">
                  <c:v>4.9300413192947206</c:v>
                </c:pt>
                <c:pt idx="4407">
                  <c:v>4.9370371873652488</c:v>
                </c:pt>
                <c:pt idx="4408">
                  <c:v>4.9433334686287242</c:v>
                </c:pt>
                <c:pt idx="4409">
                  <c:v>4.9490001217658524</c:v>
                </c:pt>
                <c:pt idx="4410">
                  <c:v>4.9541001095892669</c:v>
                </c:pt>
                <c:pt idx="4411">
                  <c:v>4.9586900986303402</c:v>
                </c:pt>
                <c:pt idx="4412">
                  <c:v>4.9628210887673063</c:v>
                </c:pt>
                <c:pt idx="4413">
                  <c:v>4.9665389798905757</c:v>
                </c:pt>
                <c:pt idx="4414">
                  <c:v>4.9698850819015181</c:v>
                </c:pt>
                <c:pt idx="4415">
                  <c:v>4.7271089858969528</c:v>
                </c:pt>
                <c:pt idx="4416">
                  <c:v>4.5178234794163208</c:v>
                </c:pt>
                <c:pt idx="4417">
                  <c:v>4.2065920996757509</c:v>
                </c:pt>
                <c:pt idx="4418">
                  <c:v>3.9196825954868513</c:v>
                </c:pt>
                <c:pt idx="4419">
                  <c:v>3.8576739238169186</c:v>
                </c:pt>
                <c:pt idx="4420">
                  <c:v>3.8338797350738103</c:v>
                </c:pt>
                <c:pt idx="4421">
                  <c:v>3.9504917615664294</c:v>
                </c:pt>
                <c:pt idx="4422">
                  <c:v>4.0554425854097866</c:v>
                </c:pt>
                <c:pt idx="4423">
                  <c:v>4.1498983268688079</c:v>
                </c:pt>
                <c:pt idx="4424">
                  <c:v>4.2349084941819273</c:v>
                </c:pt>
                <c:pt idx="4425">
                  <c:v>4.3114176447637345</c:v>
                </c:pt>
                <c:pt idx="4426">
                  <c:v>4.3802758802873605</c:v>
                </c:pt>
                <c:pt idx="4427">
                  <c:v>4.2955668875003719</c:v>
                </c:pt>
                <c:pt idx="4428">
                  <c:v>4.0594507402131761</c:v>
                </c:pt>
                <c:pt idx="4429">
                  <c:v>3.8104623999150902</c:v>
                </c:pt>
                <c:pt idx="4430">
                  <c:v>3.5699952411294897</c:v>
                </c:pt>
                <c:pt idx="4431">
                  <c:v>3.4076003906322239</c:v>
                </c:pt>
                <c:pt idx="4432">
                  <c:v>3.5668403515690015</c:v>
                </c:pt>
                <c:pt idx="4433">
                  <c:v>3.7101563164121014</c:v>
                </c:pt>
                <c:pt idx="4434">
                  <c:v>3.8391406847708915</c:v>
                </c:pt>
                <c:pt idx="4435">
                  <c:v>3.9552266162938023</c:v>
                </c:pt>
                <c:pt idx="4436">
                  <c:v>4.059703954664422</c:v>
                </c:pt>
                <c:pt idx="4437">
                  <c:v>4.1537335591979794</c:v>
                </c:pt>
                <c:pt idx="4438">
                  <c:v>4.238360203278182</c:v>
                </c:pt>
                <c:pt idx="4439">
                  <c:v>4.3145241829503638</c:v>
                </c:pt>
                <c:pt idx="4440">
                  <c:v>4.3830717646553277</c:v>
                </c:pt>
                <c:pt idx="4441">
                  <c:v>4.4447645881897948</c:v>
                </c:pt>
                <c:pt idx="4442">
                  <c:v>4.5002881293708157</c:v>
                </c:pt>
                <c:pt idx="4443">
                  <c:v>4.5502593164337339</c:v>
                </c:pt>
                <c:pt idx="4444">
                  <c:v>4.5952333847903608</c:v>
                </c:pt>
                <c:pt idx="4445">
                  <c:v>4.635710046311325</c:v>
                </c:pt>
                <c:pt idx="4446">
                  <c:v>4.6721390416801922</c:v>
                </c:pt>
                <c:pt idx="4447">
                  <c:v>4.7049251375121734</c:v>
                </c:pt>
                <c:pt idx="4448">
                  <c:v>4.7344326237609566</c:v>
                </c:pt>
                <c:pt idx="4449">
                  <c:v>4.7609893613848611</c:v>
                </c:pt>
                <c:pt idx="4450">
                  <c:v>4.7848904252463749</c:v>
                </c:pt>
                <c:pt idx="4451">
                  <c:v>4.8064013827217371</c:v>
                </c:pt>
                <c:pt idx="4452">
                  <c:v>4.8257612444495637</c:v>
                </c:pt>
                <c:pt idx="4453">
                  <c:v>4.8431851200046072</c:v>
                </c:pt>
                <c:pt idx="4454">
                  <c:v>4.8588666080041465</c:v>
                </c:pt>
                <c:pt idx="4455">
                  <c:v>4.8729799472037323</c:v>
                </c:pt>
                <c:pt idx="4456">
                  <c:v>4.8856819524833588</c:v>
                </c:pt>
                <c:pt idx="4457">
                  <c:v>4.8971137572350232</c:v>
                </c:pt>
                <c:pt idx="4458">
                  <c:v>4.9074023815115213</c:v>
                </c:pt>
                <c:pt idx="4459">
                  <c:v>4.9166621433603694</c:v>
                </c:pt>
                <c:pt idx="4460">
                  <c:v>4.924995929024333</c:v>
                </c:pt>
                <c:pt idx="4461">
                  <c:v>4.9324963361218996</c:v>
                </c:pt>
                <c:pt idx="4462">
                  <c:v>4.9392467025097098</c:v>
                </c:pt>
                <c:pt idx="4463">
                  <c:v>4.7671992578936813</c:v>
                </c:pt>
                <c:pt idx="4464">
                  <c:v>4.5530105987548257</c:v>
                </c:pt>
                <c:pt idx="4465">
                  <c:v>4.2941914135097257</c:v>
                </c:pt>
                <c:pt idx="4466">
                  <c:v>4.0293478963327019</c:v>
                </c:pt>
                <c:pt idx="4467">
                  <c:v>3.7713024332748013</c:v>
                </c:pt>
                <c:pt idx="4468">
                  <c:v>3.5291850705809704</c:v>
                </c:pt>
                <c:pt idx="4469">
                  <c:v>3.3064273084407474</c:v>
                </c:pt>
                <c:pt idx="4470">
                  <c:v>3.1124000468996207</c:v>
                </c:pt>
                <c:pt idx="4471">
                  <c:v>2.9347226294138089</c:v>
                </c:pt>
                <c:pt idx="4472">
                  <c:v>2.7677159476999917</c:v>
                </c:pt>
                <c:pt idx="4473">
                  <c:v>2.640575042096351</c:v>
                </c:pt>
                <c:pt idx="4474">
                  <c:v>2.5334115014713228</c:v>
                </c:pt>
                <c:pt idx="4475">
                  <c:v>2.4241217521391123</c:v>
                </c:pt>
                <c:pt idx="4476">
                  <c:v>2.3039965090483827</c:v>
                </c:pt>
                <c:pt idx="4477">
                  <c:v>2.1890621736234794</c:v>
                </c:pt>
                <c:pt idx="4478">
                  <c:v>2.0841527343923305</c:v>
                </c:pt>
                <c:pt idx="4479">
                  <c:v>1.9913414179798996</c:v>
                </c:pt>
                <c:pt idx="4480">
                  <c:v>1.9089964277871159</c:v>
                </c:pt>
                <c:pt idx="4481">
                  <c:v>1.8322761039783422</c:v>
                </c:pt>
                <c:pt idx="4482">
                  <c:v>1.7671294175761738</c:v>
                </c:pt>
                <c:pt idx="4483">
                  <c:v>2.0904164758185564</c:v>
                </c:pt>
                <c:pt idx="4484">
                  <c:v>2.3813748282367007</c:v>
                </c:pt>
                <c:pt idx="4485">
                  <c:v>2.6432373454130307</c:v>
                </c:pt>
                <c:pt idx="4486">
                  <c:v>2.8789136108717277</c:v>
                </c:pt>
                <c:pt idx="4487">
                  <c:v>3.091022249784555</c:v>
                </c:pt>
                <c:pt idx="4488">
                  <c:v>3.2094268210889423</c:v>
                </c:pt>
                <c:pt idx="4489">
                  <c:v>3.0636564608780841</c:v>
                </c:pt>
                <c:pt idx="4490">
                  <c:v>2.8887859933483577</c:v>
                </c:pt>
                <c:pt idx="4491">
                  <c:v>2.7207114892618125</c:v>
                </c:pt>
                <c:pt idx="4492">
                  <c:v>2.5653360979821178</c:v>
                </c:pt>
                <c:pt idx="4493">
                  <c:v>2.4238758882250009</c:v>
                </c:pt>
                <c:pt idx="4494">
                  <c:v>2.2952800678970893</c:v>
                </c:pt>
                <c:pt idx="4495">
                  <c:v>2.1852584921270952</c:v>
                </c:pt>
                <c:pt idx="4496">
                  <c:v>2.0803197704577929</c:v>
                </c:pt>
                <c:pt idx="4497">
                  <c:v>1.9887736876284867</c:v>
                </c:pt>
                <c:pt idx="4498">
                  <c:v>1.9033472236060218</c:v>
                </c:pt>
                <c:pt idx="4499">
                  <c:v>1.8232205780188608</c:v>
                </c:pt>
                <c:pt idx="4500">
                  <c:v>1.7502721903683749</c:v>
                </c:pt>
                <c:pt idx="4501">
                  <c:v>1.6842910121621866</c:v>
                </c:pt>
                <c:pt idx="4502">
                  <c:v>1.6261140797679403</c:v>
                </c:pt>
                <c:pt idx="4503">
                  <c:v>1.5731610834885454</c:v>
                </c:pt>
                <c:pt idx="4504">
                  <c:v>1.5810802201725593</c:v>
                </c:pt>
                <c:pt idx="4505">
                  <c:v>1.5864651997939876</c:v>
                </c:pt>
                <c:pt idx="4506">
                  <c:v>1.5729400148697679</c:v>
                </c:pt>
                <c:pt idx="4507">
                  <c:v>1.5531111297797076</c:v>
                </c:pt>
                <c:pt idx="4508">
                  <c:v>1.5322201457705664</c:v>
                </c:pt>
                <c:pt idx="4509">
                  <c:v>1.5082509324073567</c:v>
                </c:pt>
                <c:pt idx="4510">
                  <c:v>1.8574258391666212</c:v>
                </c:pt>
                <c:pt idx="4511">
                  <c:v>2.1716832552499592</c:v>
                </c:pt>
                <c:pt idx="4512">
                  <c:v>2.4545149297249633</c:v>
                </c:pt>
                <c:pt idx="4513">
                  <c:v>2.7090634367524671</c:v>
                </c:pt>
                <c:pt idx="4514">
                  <c:v>2.9381570930772205</c:v>
                </c:pt>
                <c:pt idx="4515">
                  <c:v>3.1443413837694987</c:v>
                </c:pt>
                <c:pt idx="4516">
                  <c:v>3.3299072453925489</c:v>
                </c:pt>
                <c:pt idx="4517">
                  <c:v>3.496916520853294</c:v>
                </c:pt>
                <c:pt idx="4518">
                  <c:v>3.6472248687679647</c:v>
                </c:pt>
                <c:pt idx="4519">
                  <c:v>3.7825023818911685</c:v>
                </c:pt>
                <c:pt idx="4520">
                  <c:v>3.7597681190737644</c:v>
                </c:pt>
                <c:pt idx="4521">
                  <c:v>3.8837913071663879</c:v>
                </c:pt>
                <c:pt idx="4522">
                  <c:v>3.995412176449749</c:v>
                </c:pt>
                <c:pt idx="4523">
                  <c:v>4.0958709588047739</c:v>
                </c:pt>
                <c:pt idx="4524">
                  <c:v>4.1862838629242969</c:v>
                </c:pt>
                <c:pt idx="4525">
                  <c:v>4.2676554766318677</c:v>
                </c:pt>
                <c:pt idx="4526">
                  <c:v>4.3408899289686804</c:v>
                </c:pt>
                <c:pt idx="4527">
                  <c:v>4.4068009360718126</c:v>
                </c:pt>
                <c:pt idx="4528">
                  <c:v>4.4661208424646315</c:v>
                </c:pt>
                <c:pt idx="4529">
                  <c:v>4.3457934167323025</c:v>
                </c:pt>
                <c:pt idx="4530">
                  <c:v>4.1979524418414211</c:v>
                </c:pt>
                <c:pt idx="4531">
                  <c:v>3.9820042941859053</c:v>
                </c:pt>
                <c:pt idx="4532">
                  <c:v>3.7431964400295765</c:v>
                </c:pt>
                <c:pt idx="4533">
                  <c:v>3.5097091474535138</c:v>
                </c:pt>
                <c:pt idx="4534">
                  <c:v>3.2926217550897667</c:v>
                </c:pt>
                <c:pt idx="4535">
                  <c:v>3.0825080285490096</c:v>
                </c:pt>
                <c:pt idx="4536">
                  <c:v>2.8935248827053837</c:v>
                </c:pt>
                <c:pt idx="4537">
                  <c:v>2.7194300592885461</c:v>
                </c:pt>
                <c:pt idx="4538">
                  <c:v>2.5603044086277267</c:v>
                </c:pt>
                <c:pt idx="4539">
                  <c:v>2.4225203208275405</c:v>
                </c:pt>
                <c:pt idx="4540">
                  <c:v>2.2978543128768867</c:v>
                </c:pt>
                <c:pt idx="4541">
                  <c:v>2.1882945066194819</c:v>
                </c:pt>
                <c:pt idx="4542">
                  <c:v>2.0859509501740066</c:v>
                </c:pt>
                <c:pt idx="4543">
                  <c:v>1.9942852378655729</c:v>
                </c:pt>
                <c:pt idx="4544">
                  <c:v>1.9081942246212076</c:v>
                </c:pt>
                <c:pt idx="4545">
                  <c:v>1.8300343236391781</c:v>
                </c:pt>
                <c:pt idx="4546">
                  <c:v>1.7638667678854865</c:v>
                </c:pt>
                <c:pt idx="4547">
                  <c:v>1.7179535969656305</c:v>
                </c:pt>
                <c:pt idx="4548">
                  <c:v>1.6840639466111937</c:v>
                </c:pt>
                <c:pt idx="4549">
                  <c:v>1.6753692313606412</c:v>
                </c:pt>
                <c:pt idx="4550">
                  <c:v>2.007832308224577</c:v>
                </c:pt>
                <c:pt idx="4551">
                  <c:v>2.3070490774021195</c:v>
                </c:pt>
                <c:pt idx="4552">
                  <c:v>2.5763441696619078</c:v>
                </c:pt>
                <c:pt idx="4553">
                  <c:v>2.818709752695717</c:v>
                </c:pt>
                <c:pt idx="4554">
                  <c:v>3.0368387774261452</c:v>
                </c:pt>
                <c:pt idx="4555">
                  <c:v>3.2331548996835306</c:v>
                </c:pt>
                <c:pt idx="4556">
                  <c:v>3.3617887913321529</c:v>
                </c:pt>
                <c:pt idx="4557">
                  <c:v>3.3251865246416017</c:v>
                </c:pt>
                <c:pt idx="4558">
                  <c:v>3.2089903367541184</c:v>
                </c:pt>
                <c:pt idx="4559">
                  <c:v>3.0670885071469161</c:v>
                </c:pt>
                <c:pt idx="4560">
                  <c:v>2.9166472976423385</c:v>
                </c:pt>
                <c:pt idx="4561">
                  <c:v>2.7714158900348362</c:v>
                </c:pt>
                <c:pt idx="4562">
                  <c:v>2.6358692041926357</c:v>
                </c:pt>
                <c:pt idx="4563">
                  <c:v>2.5585472455999652</c:v>
                </c:pt>
                <c:pt idx="4564">
                  <c:v>2.5325294805795919</c:v>
                </c:pt>
                <c:pt idx="4565">
                  <c:v>2.7792765325216329</c:v>
                </c:pt>
                <c:pt idx="4566">
                  <c:v>3.0013488792694698</c:v>
                </c:pt>
                <c:pt idx="4567">
                  <c:v>3.2012139913425228</c:v>
                </c:pt>
                <c:pt idx="4568">
                  <c:v>3.3810925922082706</c:v>
                </c:pt>
                <c:pt idx="4569">
                  <c:v>3.5429833329874438</c:v>
                </c:pt>
                <c:pt idx="4570">
                  <c:v>3.6886849996886997</c:v>
                </c:pt>
                <c:pt idx="4571">
                  <c:v>3.8198164997198298</c:v>
                </c:pt>
                <c:pt idx="4572">
                  <c:v>3.9378348497478468</c:v>
                </c:pt>
                <c:pt idx="4573">
                  <c:v>4.044051364773062</c:v>
                </c:pt>
                <c:pt idx="4574">
                  <c:v>4.1396462282957565</c:v>
                </c:pt>
                <c:pt idx="4575">
                  <c:v>4.0444835944885495</c:v>
                </c:pt>
                <c:pt idx="4576">
                  <c:v>3.8719964512044891</c:v>
                </c:pt>
                <c:pt idx="4577">
                  <c:v>3.6736878168266252</c:v>
                </c:pt>
                <c:pt idx="4578">
                  <c:v>3.4701393499900273</c:v>
                </c:pt>
                <c:pt idx="4579">
                  <c:v>3.2718015256562141</c:v>
                </c:pt>
                <c:pt idx="4580">
                  <c:v>3.0867553604952533</c:v>
                </c:pt>
                <c:pt idx="4581">
                  <c:v>2.9151057555414277</c:v>
                </c:pt>
                <c:pt idx="4582">
                  <c:v>2.7531585604700899</c:v>
                </c:pt>
                <c:pt idx="4583">
                  <c:v>2.6043082856506445</c:v>
                </c:pt>
                <c:pt idx="4584">
                  <c:v>2.4637909015014459</c:v>
                </c:pt>
                <c:pt idx="4585">
                  <c:v>2.337229363373706</c:v>
                </c:pt>
                <c:pt idx="4586">
                  <c:v>2.2201555157141795</c:v>
                </c:pt>
                <c:pt idx="4587">
                  <c:v>2.1181253782140144</c:v>
                </c:pt>
                <c:pt idx="4588">
                  <c:v>2.0292127383138943</c:v>
                </c:pt>
                <c:pt idx="4589">
                  <c:v>2.1316755209430562</c:v>
                </c:pt>
                <c:pt idx="4590">
                  <c:v>2.152519451657994</c:v>
                </c:pt>
                <c:pt idx="4591">
                  <c:v>2.1846585324747059</c:v>
                </c:pt>
                <c:pt idx="4592">
                  <c:v>2.1528305437558823</c:v>
                </c:pt>
                <c:pt idx="4593">
                  <c:v>2.1684441343416916</c:v>
                </c:pt>
                <c:pt idx="4594">
                  <c:v>2.4515997209075224</c:v>
                </c:pt>
                <c:pt idx="4595">
                  <c:v>2.7064397488167704</c:v>
                </c:pt>
                <c:pt idx="4596">
                  <c:v>2.9357957739350935</c:v>
                </c:pt>
                <c:pt idx="4597">
                  <c:v>3.1422161965415842</c:v>
                </c:pt>
                <c:pt idx="4598">
                  <c:v>3.3279945768874257</c:v>
                </c:pt>
                <c:pt idx="4599">
                  <c:v>3.4951951191986832</c:v>
                </c:pt>
                <c:pt idx="4600">
                  <c:v>3.645675607278815</c:v>
                </c:pt>
                <c:pt idx="4601">
                  <c:v>3.7811080465509335</c:v>
                </c:pt>
                <c:pt idx="4602">
                  <c:v>3.9029972418958403</c:v>
                </c:pt>
                <c:pt idx="4603">
                  <c:v>4.0126975177062558</c:v>
                </c:pt>
                <c:pt idx="4604">
                  <c:v>4.1114277659356304</c:v>
                </c:pt>
                <c:pt idx="4605">
                  <c:v>4.2002849893420677</c:v>
                </c:pt>
                <c:pt idx="4606">
                  <c:v>4.2802564904078615</c:v>
                </c:pt>
                <c:pt idx="4607">
                  <c:v>4.2509152651005788</c:v>
                </c:pt>
                <c:pt idx="4608">
                  <c:v>4.2253862335804655</c:v>
                </c:pt>
                <c:pt idx="4609">
                  <c:v>4.1389346542396277</c:v>
                </c:pt>
                <c:pt idx="4610">
                  <c:v>3.9475062778297256</c:v>
                </c:pt>
                <c:pt idx="4611">
                  <c:v>3.7530864872665428</c:v>
                </c:pt>
                <c:pt idx="4612">
                  <c:v>3.5583210568959327</c:v>
                </c:pt>
                <c:pt idx="4613">
                  <c:v>3.3592574498127616</c:v>
                </c:pt>
                <c:pt idx="4614">
                  <c:v>3.1692971892968429</c:v>
                </c:pt>
                <c:pt idx="4615">
                  <c:v>2.9988007925238902</c:v>
                </c:pt>
                <c:pt idx="4616">
                  <c:v>2.8385750276289516</c:v>
                </c:pt>
                <c:pt idx="4617">
                  <c:v>2.6828891498471932</c:v>
                </c:pt>
                <c:pt idx="4618">
                  <c:v>2.5390086950571082</c:v>
                </c:pt>
                <c:pt idx="4619">
                  <c:v>2.4043277850400084</c:v>
                </c:pt>
                <c:pt idx="4620">
                  <c:v>2.2811522503078456</c:v>
                </c:pt>
                <c:pt idx="4621">
                  <c:v>2.1687566440821406</c:v>
                </c:pt>
                <c:pt idx="4622">
                  <c:v>2.0649468063418746</c:v>
                </c:pt>
                <c:pt idx="4623">
                  <c:v>1.9721756396196013</c:v>
                </c:pt>
                <c:pt idx="4624">
                  <c:v>1.8893888656460067</c:v>
                </c:pt>
                <c:pt idx="4625">
                  <c:v>1.8118324748930921</c:v>
                </c:pt>
                <c:pt idx="4626">
                  <c:v>1.7426796187720246</c:v>
                </c:pt>
                <c:pt idx="4627">
                  <c:v>1.6793717023863803</c:v>
                </c:pt>
                <c:pt idx="4628">
                  <c:v>1.6202409353865685</c:v>
                </c:pt>
                <c:pt idx="4629">
                  <c:v>1.566914493068571</c:v>
                </c:pt>
                <c:pt idx="4630">
                  <c:v>1.5215832653017392</c:v>
                </c:pt>
                <c:pt idx="4631">
                  <c:v>1.486190734882078</c:v>
                </c:pt>
                <c:pt idx="4632">
                  <c:v>1.4489541572055562</c:v>
                </c:pt>
                <c:pt idx="4633">
                  <c:v>1.413563738821134</c:v>
                </c:pt>
                <c:pt idx="4634">
                  <c:v>1.3807312389765458</c:v>
                </c:pt>
                <c:pt idx="4635">
                  <c:v>1.3508136345023811</c:v>
                </c:pt>
                <c:pt idx="4636">
                  <c:v>1.3229401974292361</c:v>
                </c:pt>
                <c:pt idx="4637">
                  <c:v>1.2986071922817015</c:v>
                </c:pt>
                <c:pt idx="4638">
                  <c:v>1.2791310238914138</c:v>
                </c:pt>
                <c:pt idx="4639">
                  <c:v>1.2619784185594149</c:v>
                </c:pt>
                <c:pt idx="4640">
                  <c:v>1.2451542468548735</c:v>
                </c:pt>
                <c:pt idx="4641">
                  <c:v>1.2293799611475054</c:v>
                </c:pt>
                <c:pt idx="4642">
                  <c:v>1.2148356885273788</c:v>
                </c:pt>
                <c:pt idx="4643">
                  <c:v>1.2011405347631041</c:v>
                </c:pt>
                <c:pt idx="4644">
                  <c:v>1.189985320170208</c:v>
                </c:pt>
                <c:pt idx="4645">
                  <c:v>1.1833088375300969</c:v>
                </c:pt>
                <c:pt idx="4646">
                  <c:v>1.1762936401361261</c:v>
                </c:pt>
                <c:pt idx="4647">
                  <c:v>1.1693583368143246</c:v>
                </c:pt>
                <c:pt idx="4648">
                  <c:v>1.1632716440404929</c:v>
                </c:pt>
                <c:pt idx="4649">
                  <c:v>1.1576385403282545</c:v>
                </c:pt>
                <c:pt idx="4650">
                  <c:v>1.1503768577284796</c:v>
                </c:pt>
                <c:pt idx="4651">
                  <c:v>1.1444288399274596</c:v>
                </c:pt>
                <c:pt idx="4652">
                  <c:v>1.1393377535394111</c:v>
                </c:pt>
                <c:pt idx="4653">
                  <c:v>1.1346246323348521</c:v>
                </c:pt>
                <c:pt idx="4654">
                  <c:v>1.1304265202512265</c:v>
                </c:pt>
                <c:pt idx="4655">
                  <c:v>1.1384056066659496</c:v>
                </c:pt>
                <c:pt idx="4656">
                  <c:v>1.1420570389296447</c:v>
                </c:pt>
                <c:pt idx="4657">
                  <c:v>1.1379933067975443</c:v>
                </c:pt>
                <c:pt idx="4658">
                  <c:v>1.1382819881601924</c:v>
                </c:pt>
                <c:pt idx="4659">
                  <c:v>1.1451612799632687</c:v>
                </c:pt>
                <c:pt idx="4660">
                  <c:v>1.1465268916965159</c:v>
                </c:pt>
                <c:pt idx="4661">
                  <c:v>1.1494367118057016</c:v>
                </c:pt>
                <c:pt idx="4662">
                  <c:v>1.1510954789981873</c:v>
                </c:pt>
                <c:pt idx="4663">
                  <c:v>1.1483529182819912</c:v>
                </c:pt>
                <c:pt idx="4664">
                  <c:v>1.1424546757484608</c:v>
                </c:pt>
                <c:pt idx="4665">
                  <c:v>1.1393247065204692</c:v>
                </c:pt>
                <c:pt idx="4666">
                  <c:v>1.1424620180594816</c:v>
                </c:pt>
                <c:pt idx="4667">
                  <c:v>1.141962077142852</c:v>
                </c:pt>
                <c:pt idx="4668">
                  <c:v>1.1428622864512912</c:v>
                </c:pt>
                <c:pt idx="4669">
                  <c:v>1.2730161325953724</c:v>
                </c:pt>
                <c:pt idx="4670">
                  <c:v>1.2840345670027213</c:v>
                </c:pt>
                <c:pt idx="4671">
                  <c:v>1.3725167450910483</c:v>
                </c:pt>
                <c:pt idx="4672">
                  <c:v>1.3868233427831926</c:v>
                </c:pt>
                <c:pt idx="4673">
                  <c:v>1.4259962885217752</c:v>
                </c:pt>
                <c:pt idx="4674">
                  <c:v>1.4104453226306277</c:v>
                </c:pt>
                <c:pt idx="4675">
                  <c:v>1.3869162840464377</c:v>
                </c:pt>
                <c:pt idx="4676">
                  <c:v>1.3624496554748835</c:v>
                </c:pt>
                <c:pt idx="4677">
                  <c:v>1.3392705165953434</c:v>
                </c:pt>
                <c:pt idx="4678">
                  <c:v>1.3154193713352069</c:v>
                </c:pt>
                <c:pt idx="4679">
                  <c:v>1.6838774342016862</c:v>
                </c:pt>
                <c:pt idx="4680">
                  <c:v>1.8070859542003646</c:v>
                </c:pt>
                <c:pt idx="4681">
                  <c:v>2.1263773587803279</c:v>
                </c:pt>
                <c:pt idx="4682">
                  <c:v>2.4137396229022952</c:v>
                </c:pt>
                <c:pt idx="4683">
                  <c:v>2.6723656606120656</c:v>
                </c:pt>
                <c:pt idx="4684">
                  <c:v>2.5653526699322753</c:v>
                </c:pt>
                <c:pt idx="4685">
                  <c:v>2.4705218367176265</c:v>
                </c:pt>
                <c:pt idx="4686">
                  <c:v>2.3933968659519822</c:v>
                </c:pt>
                <c:pt idx="4687">
                  <c:v>2.3420060922529751</c:v>
                </c:pt>
                <c:pt idx="4688">
                  <c:v>2.2440117200780199</c:v>
                </c:pt>
                <c:pt idx="4689">
                  <c:v>2.1439443855777798</c:v>
                </c:pt>
                <c:pt idx="4690">
                  <c:v>2.0668776670101745</c:v>
                </c:pt>
                <c:pt idx="4691">
                  <c:v>2.3601899003091571</c:v>
                </c:pt>
                <c:pt idx="4692">
                  <c:v>2.6241709102782416</c:v>
                </c:pt>
                <c:pt idx="4693">
                  <c:v>2.8617538192504175</c:v>
                </c:pt>
                <c:pt idx="4694">
                  <c:v>3.0755784373253756</c:v>
                </c:pt>
                <c:pt idx="4695">
                  <c:v>3.2680205935928379</c:v>
                </c:pt>
                <c:pt idx="4696">
                  <c:v>3.4412185342335544</c:v>
                </c:pt>
                <c:pt idx="4697">
                  <c:v>3.597096680810199</c:v>
                </c:pt>
                <c:pt idx="4698">
                  <c:v>3.7373870127291791</c:v>
                </c:pt>
                <c:pt idx="4699">
                  <c:v>3.8636483114562612</c:v>
                </c:pt>
                <c:pt idx="4700">
                  <c:v>3.9772834803106352</c:v>
                </c:pt>
                <c:pt idx="4701">
                  <c:v>4.0795551322795713</c:v>
                </c:pt>
                <c:pt idx="4702">
                  <c:v>4.1348048345875918</c:v>
                </c:pt>
                <c:pt idx="4703">
                  <c:v>3.9697566044673143</c:v>
                </c:pt>
                <c:pt idx="4704">
                  <c:v>3.7283314048606089</c:v>
                </c:pt>
                <c:pt idx="4705">
                  <c:v>3.4790142005977778</c:v>
                </c:pt>
                <c:pt idx="4706">
                  <c:v>3.2473194438195061</c:v>
                </c:pt>
                <c:pt idx="4707">
                  <c:v>3.0422134966614278</c:v>
                </c:pt>
                <c:pt idx="4708">
                  <c:v>2.8687530105544474</c:v>
                </c:pt>
                <c:pt idx="4709">
                  <c:v>2.7051961782403873</c:v>
                </c:pt>
                <c:pt idx="4710">
                  <c:v>2.558167795922488</c:v>
                </c:pt>
                <c:pt idx="4711">
                  <c:v>2.4285386791014978</c:v>
                </c:pt>
                <c:pt idx="4712">
                  <c:v>2.309274879213628</c:v>
                </c:pt>
                <c:pt idx="4713">
                  <c:v>2.1924582232189889</c:v>
                </c:pt>
                <c:pt idx="4714">
                  <c:v>2.089628424540301</c:v>
                </c:pt>
                <c:pt idx="4715">
                  <c:v>2.0263394273191433</c:v>
                </c:pt>
                <c:pt idx="4716">
                  <c:v>2.3237054845872289</c:v>
                </c:pt>
                <c:pt idx="4717">
                  <c:v>2.5913349361285061</c:v>
                </c:pt>
                <c:pt idx="4718">
                  <c:v>2.8322014425156556</c:v>
                </c:pt>
                <c:pt idx="4719">
                  <c:v>3.0489812982640903</c:v>
                </c:pt>
                <c:pt idx="4720">
                  <c:v>3.2440831684376814</c:v>
                </c:pt>
                <c:pt idx="4721">
                  <c:v>3.4196748515939133</c:v>
                </c:pt>
                <c:pt idx="4722">
                  <c:v>3.577707366434522</c:v>
                </c:pt>
                <c:pt idx="4723">
                  <c:v>3.7199366297910701</c:v>
                </c:pt>
                <c:pt idx="4724">
                  <c:v>3.8479429668119631</c:v>
                </c:pt>
                <c:pt idx="4725">
                  <c:v>3.9631486701307668</c:v>
                </c:pt>
                <c:pt idx="4726">
                  <c:v>4.0668338031176905</c:v>
                </c:pt>
                <c:pt idx="4727">
                  <c:v>4.1601504228059216</c:v>
                </c:pt>
                <c:pt idx="4728">
                  <c:v>4.2441353805253295</c:v>
                </c:pt>
                <c:pt idx="4729">
                  <c:v>4.3197218424727968</c:v>
                </c:pt>
                <c:pt idx="4730">
                  <c:v>4.3877496582255171</c:v>
                </c:pt>
                <c:pt idx="4731">
                  <c:v>4.4489746924029649</c:v>
                </c:pt>
                <c:pt idx="4732">
                  <c:v>4.5040772231626685</c:v>
                </c:pt>
                <c:pt idx="4733">
                  <c:v>4.5536695008464019</c:v>
                </c:pt>
                <c:pt idx="4734">
                  <c:v>4.5983025507617619</c:v>
                </c:pt>
                <c:pt idx="4735">
                  <c:v>4.6384722956855855</c:v>
                </c:pt>
                <c:pt idx="4736">
                  <c:v>4.6746250661170272</c:v>
                </c:pt>
                <c:pt idx="4737">
                  <c:v>4.707162559505325</c:v>
                </c:pt>
                <c:pt idx="4738">
                  <c:v>4.7364463035547928</c:v>
                </c:pt>
                <c:pt idx="4739">
                  <c:v>4.7628016731993137</c:v>
                </c:pt>
                <c:pt idx="4740">
                  <c:v>4.6442485274589309</c:v>
                </c:pt>
                <c:pt idx="4741">
                  <c:v>4.3961028791229602</c:v>
                </c:pt>
                <c:pt idx="4742">
                  <c:v>4.2692945234813697</c:v>
                </c:pt>
                <c:pt idx="4743">
                  <c:v>4.0657218025993975</c:v>
                </c:pt>
                <c:pt idx="4744">
                  <c:v>3.8327524665838135</c:v>
                </c:pt>
                <c:pt idx="4745">
                  <c:v>3.6042828276310663</c:v>
                </c:pt>
                <c:pt idx="4746">
                  <c:v>3.3966607042463655</c:v>
                </c:pt>
                <c:pt idx="4747">
                  <c:v>3.19603581906923</c:v>
                </c:pt>
                <c:pt idx="4748">
                  <c:v>3.0150292017491411</c:v>
                </c:pt>
                <c:pt idx="4749">
                  <c:v>3.2135262815742269</c:v>
                </c:pt>
                <c:pt idx="4750">
                  <c:v>3.3921736534168043</c:v>
                </c:pt>
                <c:pt idx="4751">
                  <c:v>3.5529562880751238</c:v>
                </c:pt>
                <c:pt idx="4752">
                  <c:v>3.6976606592676116</c:v>
                </c:pt>
                <c:pt idx="4753">
                  <c:v>3.8278945933408504</c:v>
                </c:pt>
                <c:pt idx="4754">
                  <c:v>3.9451051340067655</c:v>
                </c:pt>
                <c:pt idx="4755">
                  <c:v>4.0505946206060894</c:v>
                </c:pt>
                <c:pt idx="4756">
                  <c:v>4.1455351585454805</c:v>
                </c:pt>
                <c:pt idx="4757">
                  <c:v>4.2309816426909324</c:v>
                </c:pt>
                <c:pt idx="4758">
                  <c:v>4.3078834784218394</c:v>
                </c:pt>
                <c:pt idx="4759">
                  <c:v>4.3770951305796562</c:v>
                </c:pt>
                <c:pt idx="4760">
                  <c:v>4.4393856175216904</c:v>
                </c:pt>
                <c:pt idx="4761">
                  <c:v>4.495447055769521</c:v>
                </c:pt>
                <c:pt idx="4762">
                  <c:v>4.5459023501925691</c:v>
                </c:pt>
                <c:pt idx="4763">
                  <c:v>4.5913121151733121</c:v>
                </c:pt>
                <c:pt idx="4764">
                  <c:v>4.6321809036559811</c:v>
                </c:pt>
                <c:pt idx="4765">
                  <c:v>4.6689628132903831</c:v>
                </c:pt>
                <c:pt idx="4766">
                  <c:v>4.7020665319613446</c:v>
                </c:pt>
                <c:pt idx="4767">
                  <c:v>4.73185987876521</c:v>
                </c:pt>
                <c:pt idx="4768">
                  <c:v>4.6950786616522979</c:v>
                </c:pt>
                <c:pt idx="4769">
                  <c:v>4.471039677573371</c:v>
                </c:pt>
                <c:pt idx="4770">
                  <c:v>4.2073908529431465</c:v>
                </c:pt>
                <c:pt idx="4771">
                  <c:v>4.0131121882085861</c:v>
                </c:pt>
                <c:pt idx="4772">
                  <c:v>3.9734847102639432</c:v>
                </c:pt>
                <c:pt idx="4773">
                  <c:v>4.0761362392375489</c:v>
                </c:pt>
                <c:pt idx="4774">
                  <c:v>4.168522615313794</c:v>
                </c:pt>
                <c:pt idx="4775">
                  <c:v>4.2516703537824148</c:v>
                </c:pt>
                <c:pt idx="4776">
                  <c:v>4.326503318404173</c:v>
                </c:pt>
                <c:pt idx="4777">
                  <c:v>4.3938529865637559</c:v>
                </c:pt>
                <c:pt idx="4778">
                  <c:v>4.4544676879073801</c:v>
                </c:pt>
                <c:pt idx="4779">
                  <c:v>4.5090209191166419</c:v>
                </c:pt>
                <c:pt idx="4780">
                  <c:v>4.5581188272049777</c:v>
                </c:pt>
                <c:pt idx="4781">
                  <c:v>4.6023069444844804</c:v>
                </c:pt>
                <c:pt idx="4782">
                  <c:v>4.6420762500360322</c:v>
                </c:pt>
                <c:pt idx="4783">
                  <c:v>4.6778686250324295</c:v>
                </c:pt>
                <c:pt idx="4784">
                  <c:v>4.7100817625291871</c:v>
                </c:pt>
                <c:pt idx="4785">
                  <c:v>4.7390735862762687</c:v>
                </c:pt>
                <c:pt idx="4786">
                  <c:v>4.765166227648642</c:v>
                </c:pt>
                <c:pt idx="4787">
                  <c:v>4.7886496048837781</c:v>
                </c:pt>
                <c:pt idx="4788">
                  <c:v>4.8097846443954007</c:v>
                </c:pt>
                <c:pt idx="4789">
                  <c:v>4.828806179955861</c:v>
                </c:pt>
                <c:pt idx="4790">
                  <c:v>4.845925561960275</c:v>
                </c:pt>
                <c:pt idx="4791">
                  <c:v>4.8613330057642479</c:v>
                </c:pt>
                <c:pt idx="4792">
                  <c:v>4.8751997051878231</c:v>
                </c:pt>
                <c:pt idx="4793">
                  <c:v>4.8876797346690406</c:v>
                </c:pt>
                <c:pt idx="4794">
                  <c:v>4.8989117612021369</c:v>
                </c:pt>
                <c:pt idx="4795">
                  <c:v>4.9090205850819233</c:v>
                </c:pt>
                <c:pt idx="4796">
                  <c:v>4.9181185265737311</c:v>
                </c:pt>
                <c:pt idx="4797">
                  <c:v>4.9263066739163577</c:v>
                </c:pt>
                <c:pt idx="4798">
                  <c:v>4.8477191526082466</c:v>
                </c:pt>
                <c:pt idx="4799">
                  <c:v>4.6221913625182269</c:v>
                </c:pt>
                <c:pt idx="4800">
                  <c:v>4.3308537010041226</c:v>
                </c:pt>
                <c:pt idx="4801">
                  <c:v>4.0473990200700687</c:v>
                </c:pt>
                <c:pt idx="4802">
                  <c:v>3.7881291626063787</c:v>
                </c:pt>
                <c:pt idx="4803">
                  <c:v>3.5455769767888552</c:v>
                </c:pt>
                <c:pt idx="4804">
                  <c:v>3.3167534830109537</c:v>
                </c:pt>
                <c:pt idx="4805">
                  <c:v>3.11641561369234</c:v>
                </c:pt>
                <c:pt idx="4806">
                  <c:v>2.9586228344851793</c:v>
                </c:pt>
                <c:pt idx="4807">
                  <c:v>2.8069849172910688</c:v>
                </c:pt>
                <c:pt idx="4808">
                  <c:v>2.6602770976156256</c:v>
                </c:pt>
                <c:pt idx="4809">
                  <c:v>2.5226262515823832</c:v>
                </c:pt>
                <c:pt idx="4810">
                  <c:v>2.3902530905492365</c:v>
                </c:pt>
                <c:pt idx="4811">
                  <c:v>2.2710453335167173</c:v>
                </c:pt>
                <c:pt idx="4812">
                  <c:v>2.5439408001650459</c:v>
                </c:pt>
                <c:pt idx="4813">
                  <c:v>2.7895467201485413</c:v>
                </c:pt>
                <c:pt idx="4814">
                  <c:v>3.0105920481336872</c:v>
                </c:pt>
                <c:pt idx="4815">
                  <c:v>3.2095328433203187</c:v>
                </c:pt>
                <c:pt idx="4816">
                  <c:v>3.3885795589882868</c:v>
                </c:pt>
                <c:pt idx="4817">
                  <c:v>3.5497216030894583</c:v>
                </c:pt>
                <c:pt idx="4818">
                  <c:v>3.6947494427805125</c:v>
                </c:pt>
                <c:pt idx="4819">
                  <c:v>3.8252744985024614</c:v>
                </c:pt>
                <c:pt idx="4820">
                  <c:v>3.9427470486522154</c:v>
                </c:pt>
                <c:pt idx="4821">
                  <c:v>4.0484723437869938</c:v>
                </c:pt>
                <c:pt idx="4822">
                  <c:v>4.1436251094082941</c:v>
                </c:pt>
                <c:pt idx="4823">
                  <c:v>4.2292625984674643</c:v>
                </c:pt>
                <c:pt idx="4824">
                  <c:v>4.2587378956693449</c:v>
                </c:pt>
                <c:pt idx="4825">
                  <c:v>4.3328641061024111</c:v>
                </c:pt>
                <c:pt idx="4826">
                  <c:v>4.3995776954921695</c:v>
                </c:pt>
                <c:pt idx="4827">
                  <c:v>4.4596199259429525</c:v>
                </c:pt>
                <c:pt idx="4828">
                  <c:v>4.5136579333486573</c:v>
                </c:pt>
                <c:pt idx="4829">
                  <c:v>4.5622921400137919</c:v>
                </c:pt>
                <c:pt idx="4830">
                  <c:v>4.6060629260124131</c:v>
                </c:pt>
                <c:pt idx="4831">
                  <c:v>4.6454566334111718</c:v>
                </c:pt>
                <c:pt idx="4832">
                  <c:v>4.6809109700700544</c:v>
                </c:pt>
                <c:pt idx="4833">
                  <c:v>4.7128198730630491</c:v>
                </c:pt>
                <c:pt idx="4834">
                  <c:v>4.7415378857567445</c:v>
                </c:pt>
                <c:pt idx="4835">
                  <c:v>4.7673840971810701</c:v>
                </c:pt>
                <c:pt idx="4836">
                  <c:v>4.7906456874629635</c:v>
                </c:pt>
                <c:pt idx="4837">
                  <c:v>4.811581118716667</c:v>
                </c:pt>
                <c:pt idx="4838">
                  <c:v>4.8304230068450007</c:v>
                </c:pt>
                <c:pt idx="4839">
                  <c:v>4.847380706160501</c:v>
                </c:pt>
                <c:pt idx="4840">
                  <c:v>4.862642635544451</c:v>
                </c:pt>
                <c:pt idx="4841">
                  <c:v>4.8763783719900058</c:v>
                </c:pt>
                <c:pt idx="4842">
                  <c:v>4.8887405347910056</c:v>
                </c:pt>
                <c:pt idx="4843">
                  <c:v>4.8998664813119053</c:v>
                </c:pt>
                <c:pt idx="4844">
                  <c:v>4.9098798331807147</c:v>
                </c:pt>
                <c:pt idx="4845">
                  <c:v>4.9038051857060765</c:v>
                </c:pt>
                <c:pt idx="4846">
                  <c:v>4.7794015559119245</c:v>
                </c:pt>
                <c:pt idx="4847">
                  <c:v>4.6516844323790343</c:v>
                </c:pt>
                <c:pt idx="4848">
                  <c:v>4.431543424660779</c:v>
                </c:pt>
                <c:pt idx="4849">
                  <c:v>4.2938342215746328</c:v>
                </c:pt>
                <c:pt idx="4850">
                  <c:v>4.3644507994171695</c:v>
                </c:pt>
                <c:pt idx="4851">
                  <c:v>4.4280057194754523</c:v>
                </c:pt>
                <c:pt idx="4852">
                  <c:v>4.2288155373265814</c:v>
                </c:pt>
                <c:pt idx="4853">
                  <c:v>4.0200611739633691</c:v>
                </c:pt>
                <c:pt idx="4854">
                  <c:v>4.0037204688404531</c:v>
                </c:pt>
                <c:pt idx="4855">
                  <c:v>3.8408965354261677</c:v>
                </c:pt>
                <c:pt idx="4856">
                  <c:v>3.6547481153543728</c:v>
                </c:pt>
                <c:pt idx="4857">
                  <c:v>3.4602915384331006</c:v>
                </c:pt>
                <c:pt idx="4858">
                  <c:v>3.2659419519203836</c:v>
                </c:pt>
                <c:pt idx="4859">
                  <c:v>3.0851673486676585</c:v>
                </c:pt>
                <c:pt idx="4860">
                  <c:v>3.2766506138008928</c:v>
                </c:pt>
                <c:pt idx="4861">
                  <c:v>3.4489855524208037</c:v>
                </c:pt>
                <c:pt idx="4862">
                  <c:v>3.6040869971787233</c:v>
                </c:pt>
                <c:pt idx="4863">
                  <c:v>3.7436782974608511</c:v>
                </c:pt>
                <c:pt idx="4864">
                  <c:v>3.8693104677147661</c:v>
                </c:pt>
                <c:pt idx="4865">
                  <c:v>3.8771758197633899</c:v>
                </c:pt>
                <c:pt idx="4866">
                  <c:v>3.7677778634870931</c:v>
                </c:pt>
                <c:pt idx="4867">
                  <c:v>3.6092345800329291</c:v>
                </c:pt>
                <c:pt idx="4868">
                  <c:v>3.4283135223632595</c:v>
                </c:pt>
                <c:pt idx="4869">
                  <c:v>3.5854821701269337</c:v>
                </c:pt>
                <c:pt idx="4870">
                  <c:v>3.7269339531142402</c:v>
                </c:pt>
                <c:pt idx="4871">
                  <c:v>3.8542405578028163</c:v>
                </c:pt>
                <c:pt idx="4872">
                  <c:v>3.7414613938679442</c:v>
                </c:pt>
                <c:pt idx="4873">
                  <c:v>3.6261449207072549</c:v>
                </c:pt>
                <c:pt idx="4874">
                  <c:v>3.4593453992724101</c:v>
                </c:pt>
                <c:pt idx="4875">
                  <c:v>3.3525319755629015</c:v>
                </c:pt>
                <c:pt idx="4876">
                  <c:v>3.2739947190866543</c:v>
                </c:pt>
                <c:pt idx="4877">
                  <c:v>3.1770305603350453</c:v>
                </c:pt>
                <c:pt idx="4878">
                  <c:v>3.1184679525590422</c:v>
                </c:pt>
                <c:pt idx="4879">
                  <c:v>3.1023284786684133</c:v>
                </c:pt>
                <c:pt idx="4880">
                  <c:v>2.9885382129864042</c:v>
                </c:pt>
                <c:pt idx="4881">
                  <c:v>2.8565469027017305</c:v>
                </c:pt>
                <c:pt idx="4882">
                  <c:v>2.7427333078579279</c:v>
                </c:pt>
                <c:pt idx="4883">
                  <c:v>2.6856929066381285</c:v>
                </c:pt>
                <c:pt idx="4884">
                  <c:v>2.615738995037018</c:v>
                </c:pt>
                <c:pt idx="4885">
                  <c:v>2.5023958462404674</c:v>
                </c:pt>
                <c:pt idx="4886">
                  <c:v>2.4048707647988081</c:v>
                </c:pt>
                <c:pt idx="4887">
                  <c:v>2.3121704131457972</c:v>
                </c:pt>
                <c:pt idx="4888">
                  <c:v>2.2109060260741558</c:v>
                </c:pt>
                <c:pt idx="4889">
                  <c:v>2.133521515456045</c:v>
                </c:pt>
                <c:pt idx="4890">
                  <c:v>2.1104252977570841</c:v>
                </c:pt>
                <c:pt idx="4891">
                  <c:v>2.0917815458136051</c:v>
                </c:pt>
                <c:pt idx="4892">
                  <c:v>2.0499337719890156</c:v>
                </c:pt>
                <c:pt idx="4893">
                  <c:v>1.9952309095405711</c:v>
                </c:pt>
                <c:pt idx="4894">
                  <c:v>1.9331729349834306</c:v>
                </c:pt>
                <c:pt idx="4895">
                  <c:v>1.8645131675829925</c:v>
                </c:pt>
                <c:pt idx="4896">
                  <c:v>1.8118650671870833</c:v>
                </c:pt>
                <c:pt idx="4897">
                  <c:v>1.7774050423314063</c:v>
                </c:pt>
                <c:pt idx="4898">
                  <c:v>1.7459515001251023</c:v>
                </c:pt>
                <c:pt idx="4899">
                  <c:v>1.7314838201832556</c:v>
                </c:pt>
                <c:pt idx="4900">
                  <c:v>1.6922189605465343</c:v>
                </c:pt>
                <c:pt idx="4901">
                  <c:v>1.6457741239447117</c:v>
                </c:pt>
                <c:pt idx="4902">
                  <c:v>1.6016389375880034</c:v>
                </c:pt>
                <c:pt idx="4903">
                  <c:v>1.5755193228723712</c:v>
                </c:pt>
                <c:pt idx="4904">
                  <c:v>1.5617597321019032</c:v>
                </c:pt>
                <c:pt idx="4905">
                  <c:v>1.55378486641314</c:v>
                </c:pt>
                <c:pt idx="4906">
                  <c:v>1.5591113476070229</c:v>
                </c:pt>
                <c:pt idx="4907">
                  <c:v>1.5841048789663581</c:v>
                </c:pt>
                <c:pt idx="4908">
                  <c:v>1.5706416849684139</c:v>
                </c:pt>
                <c:pt idx="4909">
                  <c:v>1.5386595994959953</c:v>
                </c:pt>
                <c:pt idx="4910">
                  <c:v>1.544665110518838</c:v>
                </c:pt>
                <c:pt idx="4911">
                  <c:v>1.8901985994669543</c:v>
                </c:pt>
                <c:pt idx="4912">
                  <c:v>2.2011787395202589</c:v>
                </c:pt>
                <c:pt idx="4913">
                  <c:v>2.4810608655682334</c:v>
                </c:pt>
                <c:pt idx="4914">
                  <c:v>2.7329547790114099</c:v>
                </c:pt>
                <c:pt idx="4915">
                  <c:v>2.959659301110269</c:v>
                </c:pt>
                <c:pt idx="4916">
                  <c:v>3.0013975107526774</c:v>
                </c:pt>
                <c:pt idx="4917">
                  <c:v>2.9542528761314673</c:v>
                </c:pt>
                <c:pt idx="4918">
                  <c:v>2.9004968699845022</c:v>
                </c:pt>
                <c:pt idx="4919">
                  <c:v>2.8564566910835043</c:v>
                </c:pt>
                <c:pt idx="4920">
                  <c:v>2.8019386790683281</c:v>
                </c:pt>
                <c:pt idx="4921">
                  <c:v>2.7279703020273409</c:v>
                </c:pt>
                <c:pt idx="4922">
                  <c:v>2.6455814713164649</c:v>
                </c:pt>
                <c:pt idx="4923">
                  <c:v>2.5542100211794376</c:v>
                </c:pt>
                <c:pt idx="4924">
                  <c:v>2.4909954942832218</c:v>
                </c:pt>
                <c:pt idx="4925">
                  <c:v>2.4804438585119195</c:v>
                </c:pt>
                <c:pt idx="4926">
                  <c:v>2.4012763961085737</c:v>
                </c:pt>
                <c:pt idx="4927">
                  <c:v>2.303624275145705</c:v>
                </c:pt>
                <c:pt idx="4928">
                  <c:v>2.2257322029787825</c:v>
                </c:pt>
                <c:pt idx="4929">
                  <c:v>2.1914465082803161</c:v>
                </c:pt>
                <c:pt idx="4930">
                  <c:v>2.1319815977209897</c:v>
                </c:pt>
                <c:pt idx="4931">
                  <c:v>2.0846809476081241</c:v>
                </c:pt>
                <c:pt idx="4932">
                  <c:v>2.3762128528473117</c:v>
                </c:pt>
                <c:pt idx="4933">
                  <c:v>2.6385915675625804</c:v>
                </c:pt>
                <c:pt idx="4934">
                  <c:v>2.5735465045888879</c:v>
                </c:pt>
                <c:pt idx="4935">
                  <c:v>2.448478375413579</c:v>
                </c:pt>
                <c:pt idx="4936">
                  <c:v>2.3409582578623942</c:v>
                </c:pt>
                <c:pt idx="4937">
                  <c:v>2.3026382436339468</c:v>
                </c:pt>
                <c:pt idx="4938">
                  <c:v>2.4701827013810043</c:v>
                </c:pt>
                <c:pt idx="4939">
                  <c:v>2.7231644312429037</c:v>
                </c:pt>
                <c:pt idx="4940">
                  <c:v>2.9508479881186136</c:v>
                </c:pt>
                <c:pt idx="4941">
                  <c:v>3.0710503298872767</c:v>
                </c:pt>
                <c:pt idx="4942">
                  <c:v>3.055891685866813</c:v>
                </c:pt>
                <c:pt idx="4943">
                  <c:v>2.9871390543078271</c:v>
                </c:pt>
                <c:pt idx="4944">
                  <c:v>2.9113801998474704</c:v>
                </c:pt>
                <c:pt idx="4945">
                  <c:v>2.8321539874109454</c:v>
                </c:pt>
                <c:pt idx="4946">
                  <c:v>2.7557423200690834</c:v>
                </c:pt>
                <c:pt idx="4947">
                  <c:v>2.7797447005048399</c:v>
                </c:pt>
                <c:pt idx="4948">
                  <c:v>3.0017702304543561</c:v>
                </c:pt>
                <c:pt idx="4949">
                  <c:v>3.2015932074089206</c:v>
                </c:pt>
                <c:pt idx="4950">
                  <c:v>3.3814338866680287</c:v>
                </c:pt>
                <c:pt idx="4951">
                  <c:v>3.5432904980012259</c:v>
                </c:pt>
                <c:pt idx="4952">
                  <c:v>3.6889614482011033</c:v>
                </c:pt>
                <c:pt idx="4953">
                  <c:v>3.8200653033809928</c:v>
                </c:pt>
                <c:pt idx="4954">
                  <c:v>3.9380587730428935</c:v>
                </c:pt>
                <c:pt idx="4955">
                  <c:v>4.0442528957386044</c:v>
                </c:pt>
                <c:pt idx="4956">
                  <c:v>4.1398276061647437</c:v>
                </c:pt>
                <c:pt idx="4957">
                  <c:v>4.22584484554827</c:v>
                </c:pt>
                <c:pt idx="4958">
                  <c:v>4.2268521314830751</c:v>
                </c:pt>
                <c:pt idx="4959">
                  <c:v>4.1237988710138023</c:v>
                </c:pt>
                <c:pt idx="4960">
                  <c:v>3.9417160773516464</c:v>
                </c:pt>
                <c:pt idx="4961">
                  <c:v>3.7419157576831616</c:v>
                </c:pt>
                <c:pt idx="4962">
                  <c:v>3.5514363421123054</c:v>
                </c:pt>
                <c:pt idx="4963">
                  <c:v>3.3876553324646865</c:v>
                </c:pt>
                <c:pt idx="4964">
                  <c:v>3.2499431271549994</c:v>
                </c:pt>
                <c:pt idx="4965">
                  <c:v>3.1598512325884713</c:v>
                </c:pt>
                <c:pt idx="4966">
                  <c:v>3.0562021645992479</c:v>
                </c:pt>
                <c:pt idx="4967">
                  <c:v>2.9354736366264533</c:v>
                </c:pt>
                <c:pt idx="4968">
                  <c:v>2.8214971855290667</c:v>
                </c:pt>
                <c:pt idx="4969">
                  <c:v>2.6976281902336616</c:v>
                </c:pt>
                <c:pt idx="4970">
                  <c:v>2.5796663307451602</c:v>
                </c:pt>
                <c:pt idx="4971">
                  <c:v>2.4737133273832459</c:v>
                </c:pt>
                <c:pt idx="4972">
                  <c:v>2.3630668000519219</c:v>
                </c:pt>
                <c:pt idx="4973">
                  <c:v>2.2608848497901204</c:v>
                </c:pt>
                <c:pt idx="4974">
                  <c:v>2.1647750121841218</c:v>
                </c:pt>
                <c:pt idx="4975">
                  <c:v>2.0733795939901327</c:v>
                </c:pt>
                <c:pt idx="4976">
                  <c:v>1.9888923823839133</c:v>
                </c:pt>
                <c:pt idx="4977">
                  <c:v>1.9122900762687038</c:v>
                </c:pt>
                <c:pt idx="4978">
                  <c:v>1.8416237971468259</c:v>
                </c:pt>
                <c:pt idx="4979">
                  <c:v>1.7761579614574672</c:v>
                </c:pt>
                <c:pt idx="4980">
                  <c:v>1.7218113165297708</c:v>
                </c:pt>
                <c:pt idx="4981">
                  <c:v>1.6804172032240596</c:v>
                </c:pt>
                <c:pt idx="4982">
                  <c:v>1.6341986064771243</c:v>
                </c:pt>
                <c:pt idx="4983">
                  <c:v>1.5893329394292426</c:v>
                </c:pt>
                <c:pt idx="4984">
                  <c:v>1.5450365963858195</c:v>
                </c:pt>
                <c:pt idx="4985">
                  <c:v>1.5061137752945595</c:v>
                </c:pt>
                <c:pt idx="4986">
                  <c:v>1.4660194895726684</c:v>
                </c:pt>
                <c:pt idx="4987">
                  <c:v>1.4374984646110673</c:v>
                </c:pt>
                <c:pt idx="4988">
                  <c:v>1.4125639180873695</c:v>
                </c:pt>
                <c:pt idx="4989">
                  <c:v>1.3873284075641188</c:v>
                </c:pt>
                <c:pt idx="4990">
                  <c:v>1.3619104121143895</c:v>
                </c:pt>
                <c:pt idx="4991">
                  <c:v>1.3378170006755172</c:v>
                </c:pt>
                <c:pt idx="4992">
                  <c:v>1.3136279369929134</c:v>
                </c:pt>
                <c:pt idx="4993">
                  <c:v>1.2917701406297553</c:v>
                </c:pt>
                <c:pt idx="4994">
                  <c:v>1.2739088129258187</c:v>
                </c:pt>
                <c:pt idx="4995">
                  <c:v>1.2594255768966691</c:v>
                </c:pt>
                <c:pt idx="4996">
                  <c:v>1.2418984236143442</c:v>
                </c:pt>
                <c:pt idx="4997">
                  <c:v>1.2267982492247376</c:v>
                </c:pt>
                <c:pt idx="4998">
                  <c:v>1.2130119074910171</c:v>
                </c:pt>
                <c:pt idx="4999">
                  <c:v>1.1996501412934617</c:v>
                </c:pt>
                <c:pt idx="5000">
                  <c:v>1.1871936563826486</c:v>
                </c:pt>
                <c:pt idx="5001">
                  <c:v>1.2872331854643586</c:v>
                </c:pt>
                <c:pt idx="5002">
                  <c:v>1.3813757537019866</c:v>
                </c:pt>
                <c:pt idx="5003">
                  <c:v>1.3621010138956633</c:v>
                </c:pt>
                <c:pt idx="5004">
                  <c:v>1.3495798921421649</c:v>
                </c:pt>
                <c:pt idx="5005">
                  <c:v>1.3350882198199241</c:v>
                </c:pt>
                <c:pt idx="5006">
                  <c:v>1.3228676771898435</c:v>
                </c:pt>
                <c:pt idx="5007">
                  <c:v>1.3146167035635619</c:v>
                </c:pt>
                <c:pt idx="5008">
                  <c:v>1.3201809643029052</c:v>
                </c:pt>
                <c:pt idx="5009">
                  <c:v>1.3091846063124606</c:v>
                </c:pt>
                <c:pt idx="5010">
                  <c:v>1.2938469842285363</c:v>
                </c:pt>
                <c:pt idx="5011">
                  <c:v>1.2815320679967419</c:v>
                </c:pt>
                <c:pt idx="5012">
                  <c:v>1.2684982998052781</c:v>
                </c:pt>
                <c:pt idx="5013">
                  <c:v>1.2535668867981522</c:v>
                </c:pt>
                <c:pt idx="5014">
                  <c:v>1.2405547141517128</c:v>
                </c:pt>
                <c:pt idx="5015">
                  <c:v>1.2301090899773517</c:v>
                </c:pt>
                <c:pt idx="5016">
                  <c:v>1.2215976500436372</c:v>
                </c:pt>
                <c:pt idx="5017">
                  <c:v>1.2112668030834417</c:v>
                </c:pt>
                <c:pt idx="5018">
                  <c:v>1.2041141038304539</c:v>
                </c:pt>
                <c:pt idx="5019">
                  <c:v>1.1968816424937869</c:v>
                </c:pt>
                <c:pt idx="5020">
                  <c:v>1.236905157654975</c:v>
                </c:pt>
                <c:pt idx="5021">
                  <c:v>1.3468052829009094</c:v>
                </c:pt>
                <c:pt idx="5022">
                  <c:v>1.7121247546108185</c:v>
                </c:pt>
                <c:pt idx="5023">
                  <c:v>1.8905054767713827</c:v>
                </c:pt>
                <c:pt idx="5024">
                  <c:v>1.8880927936228917</c:v>
                </c:pt>
                <c:pt idx="5025">
                  <c:v>1.8684646899154933</c:v>
                </c:pt>
                <c:pt idx="5026">
                  <c:v>1.824236286352092</c:v>
                </c:pt>
                <c:pt idx="5027">
                  <c:v>1.7734920584503793</c:v>
                </c:pt>
                <c:pt idx="5028">
                  <c:v>1.7165369113867828</c:v>
                </c:pt>
                <c:pt idx="5029">
                  <c:v>1.6647007722705092</c:v>
                </c:pt>
                <c:pt idx="5030">
                  <c:v>1.6200781856802688</c:v>
                </c:pt>
                <c:pt idx="5031">
                  <c:v>1.5859347490325735</c:v>
                </c:pt>
                <c:pt idx="5032">
                  <c:v>1.5446923612284971</c:v>
                </c:pt>
                <c:pt idx="5033">
                  <c:v>1.5067090193221204</c:v>
                </c:pt>
                <c:pt idx="5034">
                  <c:v>1.4702859645076167</c:v>
                </c:pt>
                <c:pt idx="5035">
                  <c:v>1.4356018840902309</c:v>
                </c:pt>
                <c:pt idx="5036">
                  <c:v>1.4058562248054824</c:v>
                </c:pt>
                <c:pt idx="5037">
                  <c:v>1.3802979822106569</c:v>
                </c:pt>
                <c:pt idx="5038">
                  <c:v>1.3582194736258886</c:v>
                </c:pt>
                <c:pt idx="5039">
                  <c:v>1.3391166253953863</c:v>
                </c:pt>
                <c:pt idx="5040">
                  <c:v>1.3410303558729135</c:v>
                </c:pt>
                <c:pt idx="5041">
                  <c:v>1.4529860352052122</c:v>
                </c:pt>
                <c:pt idx="5042">
                  <c:v>1.4485197831115859</c:v>
                </c:pt>
                <c:pt idx="5043">
                  <c:v>1.4283502648968684</c:v>
                </c:pt>
                <c:pt idx="5044">
                  <c:v>1.4116019914175095</c:v>
                </c:pt>
                <c:pt idx="5045">
                  <c:v>1.3883575186431525</c:v>
                </c:pt>
                <c:pt idx="5046">
                  <c:v>1.3644801509374165</c:v>
                </c:pt>
                <c:pt idx="5047">
                  <c:v>1.3418466649679492</c:v>
                </c:pt>
                <c:pt idx="5048">
                  <c:v>1.3176938833128908</c:v>
                </c:pt>
                <c:pt idx="5049">
                  <c:v>1.2948179781703548</c:v>
                </c:pt>
                <c:pt idx="5050">
                  <c:v>1.2741861148591143</c:v>
                </c:pt>
                <c:pt idx="5051">
                  <c:v>1.2594720976758493</c:v>
                </c:pt>
                <c:pt idx="5052">
                  <c:v>1.2934603202605188</c:v>
                </c:pt>
                <c:pt idx="5053">
                  <c:v>1.3521007946724661</c:v>
                </c:pt>
                <c:pt idx="5054">
                  <c:v>1.3538070693926501</c:v>
                </c:pt>
                <c:pt idx="5055">
                  <c:v>1.3435835172469013</c:v>
                </c:pt>
                <c:pt idx="5056">
                  <c:v>1.3262013293398598</c:v>
                </c:pt>
                <c:pt idx="5057">
                  <c:v>1.3156482100372544</c:v>
                </c:pt>
                <c:pt idx="5058">
                  <c:v>1.3126401062391266</c:v>
                </c:pt>
                <c:pt idx="5059">
                  <c:v>1.3153131821178807</c:v>
                </c:pt>
                <c:pt idx="5060">
                  <c:v>1.3196615979478457</c:v>
                </c:pt>
                <c:pt idx="5061">
                  <c:v>1.3111619778817594</c:v>
                </c:pt>
                <c:pt idx="5062">
                  <c:v>1.3020151791650891</c:v>
                </c:pt>
                <c:pt idx="5063">
                  <c:v>1.2891647483477613</c:v>
                </c:pt>
                <c:pt idx="5064">
                  <c:v>1.2776932790442093</c:v>
                </c:pt>
                <c:pt idx="5065">
                  <c:v>1.2771251640080099</c:v>
                </c:pt>
                <c:pt idx="5066">
                  <c:v>1.277815189275983</c:v>
                </c:pt>
                <c:pt idx="5067">
                  <c:v>1.2753160448961365</c:v>
                </c:pt>
                <c:pt idx="5068">
                  <c:v>1.2675780313147145</c:v>
                </c:pt>
                <c:pt idx="5069">
                  <c:v>1.2557786123418224</c:v>
                </c:pt>
                <c:pt idx="5070">
                  <c:v>1.2428828067453679</c:v>
                </c:pt>
                <c:pt idx="5071">
                  <c:v>1.2344299223738167</c:v>
                </c:pt>
                <c:pt idx="5072">
                  <c:v>1.2303500394491489</c:v>
                </c:pt>
                <c:pt idx="5073">
                  <c:v>1.2324471613697676</c:v>
                </c:pt>
                <c:pt idx="5074">
                  <c:v>1.2262254088753075</c:v>
                </c:pt>
                <c:pt idx="5075">
                  <c:v>1.2190681834677117</c:v>
                </c:pt>
                <c:pt idx="5076">
                  <c:v>1.2107257775104303</c:v>
                </c:pt>
                <c:pt idx="5077">
                  <c:v>1.2008131531960058</c:v>
                </c:pt>
                <c:pt idx="5078">
                  <c:v>1.197474283162856</c:v>
                </c:pt>
                <c:pt idx="5079">
                  <c:v>1.1931690795725618</c:v>
                </c:pt>
                <c:pt idx="5080">
                  <c:v>1.1969734885701924</c:v>
                </c:pt>
                <c:pt idx="5081">
                  <c:v>1.4094206632282147</c:v>
                </c:pt>
                <c:pt idx="5082">
                  <c:v>1.5804059088056781</c:v>
                </c:pt>
                <c:pt idx="5083">
                  <c:v>1.9223653179251103</c:v>
                </c:pt>
                <c:pt idx="5084">
                  <c:v>1.9809574735822786</c:v>
                </c:pt>
                <c:pt idx="5085">
                  <c:v>2.2828617262240507</c:v>
                </c:pt>
                <c:pt idx="5086">
                  <c:v>2.3676278275414839</c:v>
                </c:pt>
                <c:pt idx="5087">
                  <c:v>2.3596929432672669</c:v>
                </c:pt>
                <c:pt idx="5088">
                  <c:v>2.3056078426017366</c:v>
                </c:pt>
                <c:pt idx="5089">
                  <c:v>2.2311585100182492</c:v>
                </c:pt>
                <c:pt idx="5090">
                  <c:v>2.1463350454399936</c:v>
                </c:pt>
                <c:pt idx="5091">
                  <c:v>2.0536709399674997</c:v>
                </c:pt>
                <c:pt idx="5092">
                  <c:v>1.9866515604137547</c:v>
                </c:pt>
                <c:pt idx="5093">
                  <c:v>1.9441603131203176</c:v>
                </c:pt>
                <c:pt idx="5094">
                  <c:v>1.8978861207412123</c:v>
                </c:pt>
                <c:pt idx="5095">
                  <c:v>1.8467499231289957</c:v>
                </c:pt>
                <c:pt idx="5096">
                  <c:v>1.7983629161306953</c:v>
                </c:pt>
                <c:pt idx="5097">
                  <c:v>1.7496803596802173</c:v>
                </c:pt>
                <c:pt idx="5098">
                  <c:v>1.695709860224627</c:v>
                </c:pt>
                <c:pt idx="5099">
                  <c:v>1.6657373380047276</c:v>
                </c:pt>
                <c:pt idx="5100">
                  <c:v>1.6573493875126348</c:v>
                </c:pt>
                <c:pt idx="5101">
                  <c:v>1.7600927741787733</c:v>
                </c:pt>
                <c:pt idx="5102">
                  <c:v>1.8143805902001202</c:v>
                </c:pt>
                <c:pt idx="5103">
                  <c:v>2.0658699915647603</c:v>
                </c:pt>
                <c:pt idx="5104">
                  <c:v>2.3592829924082843</c:v>
                </c:pt>
                <c:pt idx="5105">
                  <c:v>2.4678809090764933</c:v>
                </c:pt>
                <c:pt idx="5106">
                  <c:v>2.7210928181688439</c:v>
                </c:pt>
                <c:pt idx="5107">
                  <c:v>2.6851106284680228</c:v>
                </c:pt>
                <c:pt idx="5108">
                  <c:v>2.5914218929866584</c:v>
                </c:pt>
                <c:pt idx="5109">
                  <c:v>2.4923431355791177</c:v>
                </c:pt>
                <c:pt idx="5110">
                  <c:v>2.3899821037538018</c:v>
                </c:pt>
                <c:pt idx="5111">
                  <c:v>2.2924938650797939</c:v>
                </c:pt>
                <c:pt idx="5112">
                  <c:v>2.5632444785718147</c:v>
                </c:pt>
                <c:pt idx="5113">
                  <c:v>2.8069200307146334</c:v>
                </c:pt>
                <c:pt idx="5114">
                  <c:v>3.0262280276431701</c:v>
                </c:pt>
                <c:pt idx="5115">
                  <c:v>3.2236052248788534</c:v>
                </c:pt>
                <c:pt idx="5116">
                  <c:v>3.4012447023909682</c:v>
                </c:pt>
                <c:pt idx="5117">
                  <c:v>3.5611202321518713</c:v>
                </c:pt>
                <c:pt idx="5118">
                  <c:v>3.7050082089366843</c:v>
                </c:pt>
                <c:pt idx="5119">
                  <c:v>3.8345073880430158</c:v>
                </c:pt>
                <c:pt idx="5120">
                  <c:v>3.9510566492387142</c:v>
                </c:pt>
                <c:pt idx="5121">
                  <c:v>4.0559509843148422</c:v>
                </c:pt>
                <c:pt idx="5122">
                  <c:v>4.150355885883358</c:v>
                </c:pt>
                <c:pt idx="5123">
                  <c:v>4.2353202972950221</c:v>
                </c:pt>
                <c:pt idx="5124">
                  <c:v>4.3117882675655199</c:v>
                </c:pt>
                <c:pt idx="5125">
                  <c:v>4.3806094408089677</c:v>
                </c:pt>
                <c:pt idx="5126">
                  <c:v>4.4425484967280706</c:v>
                </c:pt>
                <c:pt idx="5127">
                  <c:v>4.498293647055263</c:v>
                </c:pt>
                <c:pt idx="5128">
                  <c:v>4.5484642823497365</c:v>
                </c:pt>
                <c:pt idx="5129">
                  <c:v>4.593617854114763</c:v>
                </c:pt>
                <c:pt idx="5130">
                  <c:v>4.6342560687032872</c:v>
                </c:pt>
                <c:pt idx="5131">
                  <c:v>4.4575114866763359</c:v>
                </c:pt>
                <c:pt idx="5132">
                  <c:v>4.5117603380087026</c:v>
                </c:pt>
                <c:pt idx="5133">
                  <c:v>4.5605843042078327</c:v>
                </c:pt>
                <c:pt idx="5134">
                  <c:v>4.6045258737870496</c:v>
                </c:pt>
                <c:pt idx="5135">
                  <c:v>4.3668946044720727</c:v>
                </c:pt>
                <c:pt idx="5136">
                  <c:v>4.4302051440248658</c:v>
                </c:pt>
                <c:pt idx="5137">
                  <c:v>4.4871846296223792</c:v>
                </c:pt>
                <c:pt idx="5138">
                  <c:v>4.5384661666601414</c:v>
                </c:pt>
                <c:pt idx="5139">
                  <c:v>4.5846195499941276</c:v>
                </c:pt>
                <c:pt idx="5140">
                  <c:v>4.6261575949947149</c:v>
                </c:pt>
                <c:pt idx="5141">
                  <c:v>4.6635418354952431</c:v>
                </c:pt>
                <c:pt idx="5142">
                  <c:v>4.6971876519457192</c:v>
                </c:pt>
                <c:pt idx="5143">
                  <c:v>4.7274688867511472</c:v>
                </c:pt>
                <c:pt idx="5144">
                  <c:v>4.7547219980760325</c:v>
                </c:pt>
                <c:pt idx="5145">
                  <c:v>4.7792497982684292</c:v>
                </c:pt>
                <c:pt idx="5146">
                  <c:v>4.8013248184415867</c:v>
                </c:pt>
                <c:pt idx="5147">
                  <c:v>4.8211923365974281</c:v>
                </c:pt>
                <c:pt idx="5148">
                  <c:v>4.839073102937685</c:v>
                </c:pt>
                <c:pt idx="5149">
                  <c:v>4.8551657926439162</c:v>
                </c:pt>
                <c:pt idx="5150">
                  <c:v>4.643880040363638</c:v>
                </c:pt>
                <c:pt idx="5151">
                  <c:v>4.3884995466730778</c:v>
                </c:pt>
                <c:pt idx="5152">
                  <c:v>4.1090102919406188</c:v>
                </c:pt>
                <c:pt idx="5153">
                  <c:v>3.8328523874647731</c:v>
                </c:pt>
                <c:pt idx="5154">
                  <c:v>3.578923393545042</c:v>
                </c:pt>
                <c:pt idx="5155">
                  <c:v>3.3521847893531294</c:v>
                </c:pt>
                <c:pt idx="5156">
                  <c:v>3.1457546381012795</c:v>
                </c:pt>
                <c:pt idx="5157">
                  <c:v>2.957392077118886</c:v>
                </c:pt>
                <c:pt idx="5158">
                  <c:v>2.7806822294806199</c:v>
                </c:pt>
                <c:pt idx="5159">
                  <c:v>2.6205533184036969</c:v>
                </c:pt>
                <c:pt idx="5160">
                  <c:v>2.4767443396259137</c:v>
                </c:pt>
                <c:pt idx="5161">
                  <c:v>2.3411899572039458</c:v>
                </c:pt>
                <c:pt idx="5162">
                  <c:v>2.2215246399186825</c:v>
                </c:pt>
                <c:pt idx="5163">
                  <c:v>2.1154394748477228</c:v>
                </c:pt>
                <c:pt idx="5164">
                  <c:v>2.0188079373633112</c:v>
                </c:pt>
                <c:pt idx="5165">
                  <c:v>1.9940369979575276</c:v>
                </c:pt>
                <c:pt idx="5166">
                  <c:v>2.294633298161775</c:v>
                </c:pt>
                <c:pt idx="5167">
                  <c:v>2.5651699683455975</c:v>
                </c:pt>
                <c:pt idx="5168">
                  <c:v>2.8086529715110378</c:v>
                </c:pt>
                <c:pt idx="5169">
                  <c:v>3.0277876743599341</c:v>
                </c:pt>
                <c:pt idx="5170">
                  <c:v>3.2250089069239407</c:v>
                </c:pt>
                <c:pt idx="5171">
                  <c:v>3.2180747528029769</c:v>
                </c:pt>
                <c:pt idx="5172">
                  <c:v>3.3962672775226794</c:v>
                </c:pt>
                <c:pt idx="5173">
                  <c:v>3.5566405497704117</c:v>
                </c:pt>
                <c:pt idx="5174">
                  <c:v>3.7009764947933705</c:v>
                </c:pt>
                <c:pt idx="5175">
                  <c:v>3.8308788453140337</c:v>
                </c:pt>
                <c:pt idx="5176">
                  <c:v>3.9477909607826303</c:v>
                </c:pt>
                <c:pt idx="5177">
                  <c:v>4.0530118647043674</c:v>
                </c:pt>
                <c:pt idx="5178">
                  <c:v>4.1477106782339312</c:v>
                </c:pt>
                <c:pt idx="5179">
                  <c:v>4.2329396104105381</c:v>
                </c:pt>
                <c:pt idx="5180">
                  <c:v>4.3096456493694841</c:v>
                </c:pt>
                <c:pt idx="5181">
                  <c:v>4.3786810844325359</c:v>
                </c:pt>
                <c:pt idx="5182">
                  <c:v>4.4408129759892825</c:v>
                </c:pt>
                <c:pt idx="5183">
                  <c:v>4.4967316783903541</c:v>
                </c:pt>
                <c:pt idx="5184">
                  <c:v>4.5470585105513193</c:v>
                </c:pt>
                <c:pt idx="5185">
                  <c:v>4.5163682336228108</c:v>
                </c:pt>
                <c:pt idx="5186">
                  <c:v>4.3456795752218982</c:v>
                </c:pt>
                <c:pt idx="5187">
                  <c:v>4.1240004650313073</c:v>
                </c:pt>
                <c:pt idx="5188">
                  <c:v>3.8942866658655904</c:v>
                </c:pt>
                <c:pt idx="5189">
                  <c:v>3.6668537631568419</c:v>
                </c:pt>
                <c:pt idx="5190">
                  <c:v>3.4487256041814862</c:v>
                </c:pt>
                <c:pt idx="5191">
                  <c:v>3.2366697708366909</c:v>
                </c:pt>
                <c:pt idx="5192">
                  <c:v>3.042566174235827</c:v>
                </c:pt>
                <c:pt idx="5193">
                  <c:v>2.8653582197732743</c:v>
                </c:pt>
                <c:pt idx="5194">
                  <c:v>2.7035048578923879</c:v>
                </c:pt>
                <c:pt idx="5195">
                  <c:v>2.5566456076092887</c:v>
                </c:pt>
                <c:pt idx="5196">
                  <c:v>2.4206549040424781</c:v>
                </c:pt>
                <c:pt idx="5197">
                  <c:v>2.3007785553370987</c:v>
                </c:pt>
                <c:pt idx="5198">
                  <c:v>2.570700699803389</c:v>
                </c:pt>
                <c:pt idx="5199">
                  <c:v>2.81363062982305</c:v>
                </c:pt>
                <c:pt idx="5200">
                  <c:v>3.0322675668407451</c:v>
                </c:pt>
                <c:pt idx="5201">
                  <c:v>3.2290408101566705</c:v>
                </c:pt>
                <c:pt idx="5202">
                  <c:v>3.3118189662700708</c:v>
                </c:pt>
                <c:pt idx="5203">
                  <c:v>3.1670511030598036</c:v>
                </c:pt>
                <c:pt idx="5204">
                  <c:v>2.9937362788546045</c:v>
                </c:pt>
                <c:pt idx="5205">
                  <c:v>2.8238483167404045</c:v>
                </c:pt>
                <c:pt idx="5206">
                  <c:v>2.6622192683395944</c:v>
                </c:pt>
                <c:pt idx="5207">
                  <c:v>2.5135128351845077</c:v>
                </c:pt>
                <c:pt idx="5208">
                  <c:v>2.4013975308968765</c:v>
                </c:pt>
                <c:pt idx="5209">
                  <c:v>2.6612577778071889</c:v>
                </c:pt>
                <c:pt idx="5210">
                  <c:v>2.8951320000264702</c:v>
                </c:pt>
                <c:pt idx="5211">
                  <c:v>3.1056188000238234</c:v>
                </c:pt>
                <c:pt idx="5212">
                  <c:v>3.295056920021441</c:v>
                </c:pt>
                <c:pt idx="5213">
                  <c:v>3.4655512280192968</c:v>
                </c:pt>
                <c:pt idx="5214">
                  <c:v>3.6189961052173674</c:v>
                </c:pt>
                <c:pt idx="5215">
                  <c:v>3.7570964946956309</c:v>
                </c:pt>
                <c:pt idx="5216">
                  <c:v>3.8813868452260678</c:v>
                </c:pt>
                <c:pt idx="5217">
                  <c:v>3.9932481607034611</c:v>
                </c:pt>
                <c:pt idx="5218">
                  <c:v>4.0939233446331151</c:v>
                </c:pt>
                <c:pt idx="5219">
                  <c:v>4.1845310101698043</c:v>
                </c:pt>
                <c:pt idx="5220">
                  <c:v>4.2660779091528234</c:v>
                </c:pt>
                <c:pt idx="5221">
                  <c:v>4.2442608354763829</c:v>
                </c:pt>
                <c:pt idx="5222">
                  <c:v>4.0978761971165252</c:v>
                </c:pt>
                <c:pt idx="5223">
                  <c:v>3.9054084175236441</c:v>
                </c:pt>
                <c:pt idx="5224">
                  <c:v>3.7033811820226723</c:v>
                </c:pt>
                <c:pt idx="5225">
                  <c:v>3.6335197555442598</c:v>
                </c:pt>
                <c:pt idx="5226">
                  <c:v>3.7701677799898339</c:v>
                </c:pt>
                <c:pt idx="5227">
                  <c:v>3.8931510019908506</c:v>
                </c:pt>
                <c:pt idx="5228">
                  <c:v>4.0038359017917653</c:v>
                </c:pt>
                <c:pt idx="5229">
                  <c:v>4.1034523116125889</c:v>
                </c:pt>
                <c:pt idx="5230">
                  <c:v>3.9176282919452308</c:v>
                </c:pt>
                <c:pt idx="5231">
                  <c:v>3.7914067101331872</c:v>
                </c:pt>
                <c:pt idx="5232">
                  <c:v>3.5683462716282404</c:v>
                </c:pt>
                <c:pt idx="5233">
                  <c:v>3.3652681450454356</c:v>
                </c:pt>
                <c:pt idx="5234">
                  <c:v>3.1794532484217162</c:v>
                </c:pt>
                <c:pt idx="5235">
                  <c:v>3.1028391047770842</c:v>
                </c:pt>
                <c:pt idx="5236">
                  <c:v>2.9744393879605719</c:v>
                </c:pt>
                <c:pt idx="5237">
                  <c:v>2.8130927647995918</c:v>
                </c:pt>
                <c:pt idx="5238">
                  <c:v>2.6604688265422261</c:v>
                </c:pt>
                <c:pt idx="5239">
                  <c:v>2.5271590048273431</c:v>
                </c:pt>
                <c:pt idx="5240">
                  <c:v>2.4112226106132151</c:v>
                </c:pt>
                <c:pt idx="5241">
                  <c:v>2.3175917963056087</c:v>
                </c:pt>
                <c:pt idx="5242">
                  <c:v>2.2317689109626273</c:v>
                </c:pt>
                <c:pt idx="5243">
                  <c:v>2.1421546070705149</c:v>
                </c:pt>
                <c:pt idx="5244">
                  <c:v>2.0546072344833033</c:v>
                </c:pt>
                <c:pt idx="5245">
                  <c:v>1.9691799288719674</c:v>
                </c:pt>
                <c:pt idx="5246">
                  <c:v>1.8957037848746894</c:v>
                </c:pt>
                <c:pt idx="5247">
                  <c:v>1.8406611144851392</c:v>
                </c:pt>
                <c:pt idx="5248">
                  <c:v>1.7828079058643596</c:v>
                </c:pt>
                <c:pt idx="5249">
                  <c:v>1.73562839943735</c:v>
                </c:pt>
                <c:pt idx="5250">
                  <c:v>1.7962174913230364</c:v>
                </c:pt>
                <c:pt idx="5251">
                  <c:v>1.7475397991643467</c:v>
                </c:pt>
                <c:pt idx="5252">
                  <c:v>2.0727858192479118</c:v>
                </c:pt>
                <c:pt idx="5253">
                  <c:v>2.3227297568373366</c:v>
                </c:pt>
                <c:pt idx="5254">
                  <c:v>2.2997571069368705</c:v>
                </c:pt>
                <c:pt idx="5255">
                  <c:v>2.2342912033317575</c:v>
                </c:pt>
                <c:pt idx="5256">
                  <c:v>2.1717278361808883</c:v>
                </c:pt>
                <c:pt idx="5257">
                  <c:v>2.4545550525627995</c:v>
                </c:pt>
                <c:pt idx="5258">
                  <c:v>2.7090995473065198</c:v>
                </c:pt>
                <c:pt idx="5259">
                  <c:v>2.9381895925758679</c:v>
                </c:pt>
                <c:pt idx="5260">
                  <c:v>3.1443706333182813</c:v>
                </c:pt>
                <c:pt idx="5261">
                  <c:v>3.3299335699864532</c:v>
                </c:pt>
                <c:pt idx="5262">
                  <c:v>3.4969402129878078</c:v>
                </c:pt>
                <c:pt idx="5263">
                  <c:v>3.6472461916890269</c:v>
                </c:pt>
                <c:pt idx="5264">
                  <c:v>3.7825215725201242</c:v>
                </c:pt>
                <c:pt idx="5265">
                  <c:v>3.9042694152681117</c:v>
                </c:pt>
                <c:pt idx="5266">
                  <c:v>4.0138424737413008</c:v>
                </c:pt>
                <c:pt idx="5267">
                  <c:v>3.8719617253284273</c:v>
                </c:pt>
                <c:pt idx="5268">
                  <c:v>3.8952631953401013</c:v>
                </c:pt>
                <c:pt idx="5269">
                  <c:v>4.0057368758060914</c:v>
                </c:pt>
                <c:pt idx="5270">
                  <c:v>4.1051631882254824</c:v>
                </c:pt>
                <c:pt idx="5271">
                  <c:v>4.1946468694029342</c:v>
                </c:pt>
                <c:pt idx="5272">
                  <c:v>4.2751821824626415</c:v>
                </c:pt>
                <c:pt idx="5273">
                  <c:v>4.3408912955026535</c:v>
                </c:pt>
                <c:pt idx="5274">
                  <c:v>4.400918105942889</c:v>
                </c:pt>
                <c:pt idx="5275">
                  <c:v>4.4608262953485998</c:v>
                </c:pt>
                <c:pt idx="5276">
                  <c:v>4.5147436658137403</c:v>
                </c:pt>
                <c:pt idx="5277">
                  <c:v>4.563269299232366</c:v>
                </c:pt>
                <c:pt idx="5278">
                  <c:v>4.5248958708432481</c:v>
                </c:pt>
                <c:pt idx="5279">
                  <c:v>4.572406283758923</c:v>
                </c:pt>
                <c:pt idx="5280">
                  <c:v>4.6151656553830307</c:v>
                </c:pt>
                <c:pt idx="5281">
                  <c:v>4.6536490898447278</c:v>
                </c:pt>
                <c:pt idx="5282">
                  <c:v>4.6882841808602551</c:v>
                </c:pt>
                <c:pt idx="5283">
                  <c:v>4.5157550905913517</c:v>
                </c:pt>
                <c:pt idx="5284">
                  <c:v>4.3083753384259449</c:v>
                </c:pt>
                <c:pt idx="5285">
                  <c:v>4.1301789756939238</c:v>
                </c:pt>
                <c:pt idx="5286">
                  <c:v>3.9776004732844381</c:v>
                </c:pt>
                <c:pt idx="5287">
                  <c:v>3.8622533263868473</c:v>
                </c:pt>
                <c:pt idx="5288">
                  <c:v>3.8474616207379913</c:v>
                </c:pt>
                <c:pt idx="5289">
                  <c:v>3.9627154586641922</c:v>
                </c:pt>
                <c:pt idx="5290">
                  <c:v>3.9344760213959065</c:v>
                </c:pt>
                <c:pt idx="5291">
                  <c:v>4.0410284192563157</c:v>
                </c:pt>
                <c:pt idx="5292">
                  <c:v>4.1369255773306843</c:v>
                </c:pt>
                <c:pt idx="5293">
                  <c:v>4.2232330195976164</c:v>
                </c:pt>
                <c:pt idx="5294">
                  <c:v>4.2063486184328447</c:v>
                </c:pt>
                <c:pt idx="5295">
                  <c:v>4.0495609666904029</c:v>
                </c:pt>
                <c:pt idx="5296">
                  <c:v>3.8463025990994795</c:v>
                </c:pt>
                <c:pt idx="5297">
                  <c:v>3.6501859454409242</c:v>
                </c:pt>
                <c:pt idx="5298">
                  <c:v>3.4703551028731732</c:v>
                </c:pt>
                <c:pt idx="5299">
                  <c:v>3.3208653392084138</c:v>
                </c:pt>
                <c:pt idx="5300">
                  <c:v>3.245392080525721</c:v>
                </c:pt>
                <c:pt idx="5301">
                  <c:v>3.3638530567359166</c:v>
                </c:pt>
                <c:pt idx="5302">
                  <c:v>3.5274677510623249</c:v>
                </c:pt>
                <c:pt idx="5303">
                  <c:v>3.6747209759560926</c:v>
                </c:pt>
                <c:pt idx="5304">
                  <c:v>3.6805443241534817</c:v>
                </c:pt>
                <c:pt idx="5305">
                  <c:v>3.8124898917381334</c:v>
                </c:pt>
                <c:pt idx="5306">
                  <c:v>3.93124090256432</c:v>
                </c:pt>
                <c:pt idx="5307">
                  <c:v>4.0381168123078881</c:v>
                </c:pt>
                <c:pt idx="5308">
                  <c:v>4.1343051310770988</c:v>
                </c:pt>
                <c:pt idx="5309">
                  <c:v>4.2208746179693897</c:v>
                </c:pt>
                <c:pt idx="5310">
                  <c:v>4.2987871561724509</c:v>
                </c:pt>
                <c:pt idx="5311">
                  <c:v>4.3689084405552059</c:v>
                </c:pt>
                <c:pt idx="5312">
                  <c:v>4.4320175964996853</c:v>
                </c:pt>
                <c:pt idx="5313">
                  <c:v>4.4888158368497173</c:v>
                </c:pt>
                <c:pt idx="5314">
                  <c:v>4.5399342531647457</c:v>
                </c:pt>
                <c:pt idx="5315">
                  <c:v>4.5859408278482716</c:v>
                </c:pt>
                <c:pt idx="5316">
                  <c:v>4.6273467450634449</c:v>
                </c:pt>
                <c:pt idx="5317">
                  <c:v>4.6646120705571006</c:v>
                </c:pt>
                <c:pt idx="5318">
                  <c:v>4.6944457036930007</c:v>
                </c:pt>
                <c:pt idx="5319">
                  <c:v>4.7250011333237012</c:v>
                </c:pt>
                <c:pt idx="5320">
                  <c:v>4.6634915553834624</c:v>
                </c:pt>
                <c:pt idx="5321">
                  <c:v>4.6971423998451165</c:v>
                </c:pt>
                <c:pt idx="5322">
                  <c:v>4.7274281598606054</c:v>
                </c:pt>
                <c:pt idx="5323">
                  <c:v>4.7546853438745451</c:v>
                </c:pt>
                <c:pt idx="5324">
                  <c:v>4.6249164081505425</c:v>
                </c:pt>
                <c:pt idx="5325">
                  <c:v>4.4126021472644785</c:v>
                </c:pt>
                <c:pt idx="5326">
                  <c:v>4.2009491699982977</c:v>
                </c:pt>
                <c:pt idx="5327">
                  <c:v>4.2808542529984681</c:v>
                </c:pt>
                <c:pt idx="5328">
                  <c:v>4.3527688276986218</c:v>
                </c:pt>
                <c:pt idx="5329">
                  <c:v>4.4174919449287593</c:v>
                </c:pt>
                <c:pt idx="5330">
                  <c:v>4.4757427504358835</c:v>
                </c:pt>
                <c:pt idx="5331">
                  <c:v>4.5281684753922953</c:v>
                </c:pt>
                <c:pt idx="5332">
                  <c:v>4.5753516278530659</c:v>
                </c:pt>
                <c:pt idx="5333">
                  <c:v>4.6178164650677598</c:v>
                </c:pt>
                <c:pt idx="5334">
                  <c:v>4.6560348185609843</c:v>
                </c:pt>
                <c:pt idx="5335">
                  <c:v>4.6904313367048864</c:v>
                </c:pt>
                <c:pt idx="5336">
                  <c:v>4.7213882030343983</c:v>
                </c:pt>
                <c:pt idx="5337">
                  <c:v>4.7492493827309588</c:v>
                </c:pt>
                <c:pt idx="5338">
                  <c:v>4.7743244444578634</c:v>
                </c:pt>
                <c:pt idx="5339">
                  <c:v>4.7968920000120772</c:v>
                </c:pt>
                <c:pt idx="5340">
                  <c:v>4.81720280001087</c:v>
                </c:pt>
                <c:pt idx="5341">
                  <c:v>4.8354825200097835</c:v>
                </c:pt>
                <c:pt idx="5342">
                  <c:v>4.8519342680088053</c:v>
                </c:pt>
                <c:pt idx="5343">
                  <c:v>4.8667408412079247</c:v>
                </c:pt>
                <c:pt idx="5344">
                  <c:v>4.8800667570871328</c:v>
                </c:pt>
                <c:pt idx="5345">
                  <c:v>4.7595773055277268</c:v>
                </c:pt>
                <c:pt idx="5346">
                  <c:v>4.6087317205081169</c:v>
                </c:pt>
                <c:pt idx="5347">
                  <c:v>4.4569292894625434</c:v>
                </c:pt>
                <c:pt idx="5348">
                  <c:v>4.2949513528043743</c:v>
                </c:pt>
                <c:pt idx="5349">
                  <c:v>4.3396282464085081</c:v>
                </c:pt>
                <c:pt idx="5350">
                  <c:v>4.4056654217676572</c:v>
                </c:pt>
                <c:pt idx="5351">
                  <c:v>4.4650988795908919</c:v>
                </c:pt>
                <c:pt idx="5352">
                  <c:v>4.4148884708113965</c:v>
                </c:pt>
                <c:pt idx="5353">
                  <c:v>4.274658571344581</c:v>
                </c:pt>
                <c:pt idx="5354">
                  <c:v>4.1679774156215519</c:v>
                </c:pt>
                <c:pt idx="5355">
                  <c:v>4.0981954303134165</c:v>
                </c:pt>
                <c:pt idx="5356">
                  <c:v>4.0352528649911523</c:v>
                </c:pt>
                <c:pt idx="5357">
                  <c:v>3.8382419872404228</c:v>
                </c:pt>
                <c:pt idx="5358">
                  <c:v>3.6671363928763827</c:v>
                </c:pt>
                <c:pt idx="5359">
                  <c:v>3.5543810804259928</c:v>
                </c:pt>
                <c:pt idx="5360">
                  <c:v>3.6989429723833935</c:v>
                </c:pt>
                <c:pt idx="5361">
                  <c:v>3.8290486751450543</c:v>
                </c:pt>
                <c:pt idx="5362">
                  <c:v>3.6270122964352143</c:v>
                </c:pt>
                <c:pt idx="5363">
                  <c:v>3.4192405685344984</c:v>
                </c:pt>
                <c:pt idx="5364">
                  <c:v>3.215719576279124</c:v>
                </c:pt>
                <c:pt idx="5365">
                  <c:v>3.0303538557015539</c:v>
                </c:pt>
                <c:pt idx="5366">
                  <c:v>2.8756085249988739</c:v>
                </c:pt>
                <c:pt idx="5367">
                  <c:v>2.7269221083938122</c:v>
                </c:pt>
                <c:pt idx="5368">
                  <c:v>2.5940798648771008</c:v>
                </c:pt>
                <c:pt idx="5369">
                  <c:v>2.4646245326323291</c:v>
                </c:pt>
                <c:pt idx="5370">
                  <c:v>2.344830167488936</c:v>
                </c:pt>
                <c:pt idx="5371">
                  <c:v>2.2325851778720254</c:v>
                </c:pt>
                <c:pt idx="5372">
                  <c:v>2.1322265580061042</c:v>
                </c:pt>
                <c:pt idx="5373">
                  <c:v>2.0386777593996119</c:v>
                </c:pt>
                <c:pt idx="5374">
                  <c:v>1.9530563365222371</c:v>
                </c:pt>
                <c:pt idx="5375">
                  <c:v>1.8774963859240512</c:v>
                </c:pt>
                <c:pt idx="5376">
                  <c:v>1.8072622410105188</c:v>
                </c:pt>
                <c:pt idx="5377">
                  <c:v>1.7421168554567887</c:v>
                </c:pt>
                <c:pt idx="5378">
                  <c:v>1.6833935807636013</c:v>
                </c:pt>
                <c:pt idx="5379">
                  <c:v>1.6308432940973019</c:v>
                </c:pt>
                <c:pt idx="5380">
                  <c:v>1.5826713746879322</c:v>
                </c:pt>
                <c:pt idx="5381">
                  <c:v>1.5411466825055897</c:v>
                </c:pt>
                <c:pt idx="5382">
                  <c:v>1.5020363909651706</c:v>
                </c:pt>
                <c:pt idx="5383">
                  <c:v>1.467644983408932</c:v>
                </c:pt>
                <c:pt idx="5384">
                  <c:v>1.4364844420948411</c:v>
                </c:pt>
                <c:pt idx="5385">
                  <c:v>1.4069468298120804</c:v>
                </c:pt>
                <c:pt idx="5386">
                  <c:v>1.3810037920188594</c:v>
                </c:pt>
                <c:pt idx="5387">
                  <c:v>1.3581841315089516</c:v>
                </c:pt>
                <c:pt idx="5388">
                  <c:v>1.3417049574360109</c:v>
                </c:pt>
                <c:pt idx="5389">
                  <c:v>1.3187611311138845</c:v>
                </c:pt>
                <c:pt idx="5390">
                  <c:v>1.297402109810061</c:v>
                </c:pt>
                <c:pt idx="5391">
                  <c:v>1.2784002460018484</c:v>
                </c:pt>
                <c:pt idx="5392">
                  <c:v>1.2590406945703263</c:v>
                </c:pt>
                <c:pt idx="5393">
                  <c:v>1.2428608516001738</c:v>
                </c:pt>
                <c:pt idx="5394">
                  <c:v>1.2297791927521315</c:v>
                </c:pt>
                <c:pt idx="5395">
                  <c:v>1.2158473143075674</c:v>
                </c:pt>
                <c:pt idx="5396">
                  <c:v>1.2032650140136476</c:v>
                </c:pt>
                <c:pt idx="5397">
                  <c:v>1.1914406840453333</c:v>
                </c:pt>
                <c:pt idx="5398">
                  <c:v>1.1817359296854897</c:v>
                </c:pt>
                <c:pt idx="5399">
                  <c:v>1.1722599879375999</c:v>
                </c:pt>
                <c:pt idx="5400">
                  <c:v>1.1653302676546906</c:v>
                </c:pt>
                <c:pt idx="5401">
                  <c:v>1.1597572863807799</c:v>
                </c:pt>
                <c:pt idx="5402">
                  <c:v>1.1563059688794362</c:v>
                </c:pt>
                <c:pt idx="5403">
                  <c:v>1.1579326157633301</c:v>
                </c:pt>
                <c:pt idx="5404">
                  <c:v>1.166597587719713</c:v>
                </c:pt>
                <c:pt idx="5405">
                  <c:v>1.1604107227587721</c:v>
                </c:pt>
                <c:pt idx="5406">
                  <c:v>1.1546438719438221</c:v>
                </c:pt>
                <c:pt idx="5407">
                  <c:v>1.1502061262450964</c:v>
                </c:pt>
                <c:pt idx="5408">
                  <c:v>1.1474401899817961</c:v>
                </c:pt>
                <c:pt idx="5409">
                  <c:v>1.1437228124792729</c:v>
                </c:pt>
                <c:pt idx="5410">
                  <c:v>1.1416276607730704</c:v>
                </c:pt>
                <c:pt idx="5411">
                  <c:v>1.1408477493103821</c:v>
                </c:pt>
                <c:pt idx="5412">
                  <c:v>1.1407597525105431</c:v>
                </c:pt>
                <c:pt idx="5413">
                  <c:v>1.1352945051331462</c:v>
                </c:pt>
                <c:pt idx="5414">
                  <c:v>1.1298557001957676</c:v>
                </c:pt>
                <c:pt idx="5415">
                  <c:v>1.1254591380763435</c:v>
                </c:pt>
                <c:pt idx="5416">
                  <c:v>1.1224620323653449</c:v>
                </c:pt>
                <c:pt idx="5417">
                  <c:v>1.138823979307199</c:v>
                </c:pt>
                <c:pt idx="5418">
                  <c:v>1.1484081211051773</c:v>
                </c:pt>
                <c:pt idx="5419">
                  <c:v>1.1541541524567682</c:v>
                </c:pt>
                <c:pt idx="5420">
                  <c:v>1.1516915545664452</c:v>
                </c:pt>
                <c:pt idx="5421">
                  <c:v>1.1492044547475284</c:v>
                </c:pt>
                <c:pt idx="5422">
                  <c:v>1.1713373482953957</c:v>
                </c:pt>
                <c:pt idx="5423">
                  <c:v>1.1736144775726172</c:v>
                </c:pt>
                <c:pt idx="5424">
                  <c:v>1.1738155390941927</c:v>
                </c:pt>
                <c:pt idx="5425">
                  <c:v>1.1832034483197087</c:v>
                </c:pt>
                <c:pt idx="5426">
                  <c:v>1.1831058096444813</c:v>
                </c:pt>
                <c:pt idx="5427">
                  <c:v>1.1787920068112323</c:v>
                </c:pt>
                <c:pt idx="5428">
                  <c:v>1.1778889699477577</c:v>
                </c:pt>
                <c:pt idx="5429">
                  <c:v>1.1754730531195829</c:v>
                </c:pt>
                <c:pt idx="5430">
                  <c:v>1.1768837116862034</c:v>
                </c:pt>
                <c:pt idx="5431">
                  <c:v>1.1744991176590678</c:v>
                </c:pt>
                <c:pt idx="5432">
                  <c:v>1.1735118052603535</c:v>
                </c:pt>
                <c:pt idx="5433">
                  <c:v>1.1691586322540446</c:v>
                </c:pt>
                <c:pt idx="5434">
                  <c:v>1.1633804926976223</c:v>
                </c:pt>
                <c:pt idx="5435">
                  <c:v>1.1607432149113106</c:v>
                </c:pt>
                <c:pt idx="5436">
                  <c:v>1.167962700934021</c:v>
                </c:pt>
                <c:pt idx="5437">
                  <c:v>1.1775308800613968</c:v>
                </c:pt>
                <c:pt idx="5438">
                  <c:v>1.1772227975864813</c:v>
                </c:pt>
                <c:pt idx="5439">
                  <c:v>1.1713965533560595</c:v>
                </c:pt>
                <c:pt idx="5440">
                  <c:v>1.1665789473973633</c:v>
                </c:pt>
                <c:pt idx="5441">
                  <c:v>1.1609254910453692</c:v>
                </c:pt>
                <c:pt idx="5442">
                  <c:v>1.1561931634808575</c:v>
                </c:pt>
                <c:pt idx="5443">
                  <c:v>1.1522686509599109</c:v>
                </c:pt>
                <c:pt idx="5444">
                  <c:v>1.1500397933836461</c:v>
                </c:pt>
                <c:pt idx="5445">
                  <c:v>1.147785499203219</c:v>
                </c:pt>
                <c:pt idx="5446">
                  <c:v>1.1443894450945833</c:v>
                </c:pt>
                <c:pt idx="5447">
                  <c:v>1.1439700803520378</c:v>
                </c:pt>
                <c:pt idx="5448">
                  <c:v>1.1548053439360206</c:v>
                </c:pt>
                <c:pt idx="5449">
                  <c:v>1.1659422405591067</c:v>
                </c:pt>
                <c:pt idx="5450">
                  <c:v>1.1692135051330921</c:v>
                </c:pt>
                <c:pt idx="5451">
                  <c:v>1.1848170060744785</c:v>
                </c:pt>
                <c:pt idx="5452">
                  <c:v>1.1889405973020153</c:v>
                </c:pt>
                <c:pt idx="5453">
                  <c:v>1.1906575008145126</c:v>
                </c:pt>
                <c:pt idx="5454">
                  <c:v>1.1861828560219361</c:v>
                </c:pt>
                <c:pt idx="5455">
                  <c:v>1.1766542383915704</c:v>
                </c:pt>
                <c:pt idx="5456">
                  <c:v>1.1756845721989</c:v>
                </c:pt>
                <c:pt idx="5457">
                  <c:v>1.1739746806781184</c:v>
                </c:pt>
                <c:pt idx="5458">
                  <c:v>1.1822611328871253</c:v>
                </c:pt>
                <c:pt idx="5459">
                  <c:v>1.1781686759738903</c:v>
                </c:pt>
                <c:pt idx="5460">
                  <c:v>1.1753561850866412</c:v>
                </c:pt>
                <c:pt idx="5461">
                  <c:v>1.1679845689361796</c:v>
                </c:pt>
                <c:pt idx="5462">
                  <c:v>1.5511861120425616</c:v>
                </c:pt>
                <c:pt idx="5463">
                  <c:v>1.7514412982573559</c:v>
                </c:pt>
                <c:pt idx="5464">
                  <c:v>1.7760279137277053</c:v>
                </c:pt>
                <c:pt idx="5465">
                  <c:v>2.0984251223549348</c:v>
                </c:pt>
                <c:pt idx="5466">
                  <c:v>2.3885826101194416</c:v>
                </c:pt>
                <c:pt idx="5467">
                  <c:v>2.6497243491074975</c:v>
                </c:pt>
                <c:pt idx="5468">
                  <c:v>2.8847519141967477</c:v>
                </c:pt>
                <c:pt idx="5469">
                  <c:v>3.0962767227770729</c:v>
                </c:pt>
                <c:pt idx="5470">
                  <c:v>3.2866490504993657</c:v>
                </c:pt>
                <c:pt idx="5471">
                  <c:v>3.4579841454494291</c:v>
                </c:pt>
                <c:pt idx="5472">
                  <c:v>3.6121857309044865</c:v>
                </c:pt>
                <c:pt idx="5473">
                  <c:v>3.750967157814038</c:v>
                </c:pt>
                <c:pt idx="5474">
                  <c:v>3.8758704420326344</c:v>
                </c:pt>
                <c:pt idx="5475">
                  <c:v>3.9882833978293712</c:v>
                </c:pt>
                <c:pt idx="5476">
                  <c:v>4.0894550580464344</c:v>
                </c:pt>
                <c:pt idx="5477">
                  <c:v>4.1805095522417908</c:v>
                </c:pt>
                <c:pt idx="5478">
                  <c:v>4.2624585970176119</c:v>
                </c:pt>
                <c:pt idx="5479">
                  <c:v>4.3362127373158508</c:v>
                </c:pt>
                <c:pt idx="5480">
                  <c:v>4.4025914635842653</c:v>
                </c:pt>
                <c:pt idx="5481">
                  <c:v>4.4623323172258385</c:v>
                </c:pt>
                <c:pt idx="5482">
                  <c:v>4.5160990855032548</c:v>
                </c:pt>
                <c:pt idx="5483">
                  <c:v>4.5644891769529297</c:v>
                </c:pt>
                <c:pt idx="5484">
                  <c:v>4.6080402592576366</c:v>
                </c:pt>
                <c:pt idx="5485">
                  <c:v>4.6472362333318733</c:v>
                </c:pt>
                <c:pt idx="5486">
                  <c:v>4.6825126099986862</c:v>
                </c:pt>
                <c:pt idx="5487">
                  <c:v>4.7142613489988179</c:v>
                </c:pt>
                <c:pt idx="5488">
                  <c:v>4.7428352140989363</c:v>
                </c:pt>
                <c:pt idx="5489">
                  <c:v>4.7685516926890426</c:v>
                </c:pt>
                <c:pt idx="5490">
                  <c:v>4.7916965234201383</c:v>
                </c:pt>
                <c:pt idx="5491">
                  <c:v>4.8125268710781244</c:v>
                </c:pt>
                <c:pt idx="5492">
                  <c:v>4.8312741839703124</c:v>
                </c:pt>
                <c:pt idx="5493">
                  <c:v>4.8481467655732811</c:v>
                </c:pt>
                <c:pt idx="5494">
                  <c:v>4.8633320890159535</c:v>
                </c:pt>
                <c:pt idx="5495">
                  <c:v>4.8769988801143587</c:v>
                </c:pt>
                <c:pt idx="5496">
                  <c:v>4.8892989921029226</c:v>
                </c:pt>
                <c:pt idx="5497">
                  <c:v>4.9003690928926309</c:v>
                </c:pt>
                <c:pt idx="5498">
                  <c:v>4.9103321836033675</c:v>
                </c:pt>
                <c:pt idx="5499">
                  <c:v>4.7304163195335436</c:v>
                </c:pt>
                <c:pt idx="5500">
                  <c:v>4.5283886078820696</c:v>
                </c:pt>
                <c:pt idx="5501">
                  <c:v>4.5755497470938629</c:v>
                </c:pt>
                <c:pt idx="5502">
                  <c:v>4.4545526677823695</c:v>
                </c:pt>
                <c:pt idx="5503">
                  <c:v>4.24395284336721</c:v>
                </c:pt>
                <c:pt idx="5504">
                  <c:v>3.9540314668059504</c:v>
                </c:pt>
                <c:pt idx="5505">
                  <c:v>3.6831612510051541</c:v>
                </c:pt>
                <c:pt idx="5506">
                  <c:v>3.4382376079290329</c:v>
                </c:pt>
                <c:pt idx="5507">
                  <c:v>3.2123531590072685</c:v>
                </c:pt>
                <c:pt idx="5508">
                  <c:v>3.0090571549776808</c:v>
                </c:pt>
                <c:pt idx="5509">
                  <c:v>2.8260907513510518</c:v>
                </c:pt>
                <c:pt idx="5510">
                  <c:v>2.6614209880870856</c:v>
                </c:pt>
                <c:pt idx="5511">
                  <c:v>2.5132182011495159</c:v>
                </c:pt>
                <c:pt idx="5512">
                  <c:v>2.3798356929057034</c:v>
                </c:pt>
                <c:pt idx="5513">
                  <c:v>2.2597914354862723</c:v>
                </c:pt>
                <c:pt idx="5514">
                  <c:v>2.1517516038087838</c:v>
                </c:pt>
                <c:pt idx="5515">
                  <c:v>2.0516728604506298</c:v>
                </c:pt>
                <c:pt idx="5516">
                  <c:v>1.9565154550708261</c:v>
                </c:pt>
                <c:pt idx="5517">
                  <c:v>1.8866484172063653</c:v>
                </c:pt>
                <c:pt idx="5518">
                  <c:v>1.8056642560353509</c:v>
                </c:pt>
                <c:pt idx="5519">
                  <c:v>1.7346028277679491</c:v>
                </c:pt>
                <c:pt idx="5520">
                  <c:v>1.6767233835384761</c:v>
                </c:pt>
                <c:pt idx="5521">
                  <c:v>1.6205003905466611</c:v>
                </c:pt>
                <c:pt idx="5522">
                  <c:v>1.6046788104354175</c:v>
                </c:pt>
                <c:pt idx="5523">
                  <c:v>1.9442109293918757</c:v>
                </c:pt>
                <c:pt idx="5524">
                  <c:v>2.2497898364526883</c:v>
                </c:pt>
                <c:pt idx="5525">
                  <c:v>2.5248108528074193</c:v>
                </c:pt>
                <c:pt idx="5526">
                  <c:v>2.7723297675266774</c:v>
                </c:pt>
                <c:pt idx="5527">
                  <c:v>2.9950778349162928</c:v>
                </c:pt>
                <c:pt idx="5528">
                  <c:v>2.8916201410684979</c:v>
                </c:pt>
                <c:pt idx="5529">
                  <c:v>2.744450051422215</c:v>
                </c:pt>
                <c:pt idx="5530">
                  <c:v>2.6069487864767713</c:v>
                </c:pt>
                <c:pt idx="5531">
                  <c:v>2.4683209214604744</c:v>
                </c:pt>
                <c:pt idx="5532">
                  <c:v>2.3343964745778596</c:v>
                </c:pt>
                <c:pt idx="5533">
                  <c:v>2.2191086209289548</c:v>
                </c:pt>
                <c:pt idx="5534">
                  <c:v>2.1141973202261508</c:v>
                </c:pt>
                <c:pt idx="5535">
                  <c:v>2.0191237831832551</c:v>
                </c:pt>
                <c:pt idx="5536">
                  <c:v>1.9382815616831817</c:v>
                </c:pt>
                <c:pt idx="5537">
                  <c:v>2.2444534055148635</c:v>
                </c:pt>
                <c:pt idx="5538">
                  <c:v>2.2338356870130589</c:v>
                </c:pt>
                <c:pt idx="5539">
                  <c:v>2.1495767533028221</c:v>
                </c:pt>
                <c:pt idx="5540">
                  <c:v>2.0521815872513769</c:v>
                </c:pt>
                <c:pt idx="5541">
                  <c:v>1.9686647898693974</c:v>
                </c:pt>
                <c:pt idx="5542">
                  <c:v>1.9821898330114687</c:v>
                </c:pt>
                <c:pt idx="5543">
                  <c:v>2.2839708497103217</c:v>
                </c:pt>
                <c:pt idx="5544">
                  <c:v>2.5555737647392895</c:v>
                </c:pt>
                <c:pt idx="5545">
                  <c:v>2.8000163882653606</c:v>
                </c:pt>
                <c:pt idx="5546">
                  <c:v>3.0200147494388245</c:v>
                </c:pt>
                <c:pt idx="5547">
                  <c:v>3.2180132744949423</c:v>
                </c:pt>
                <c:pt idx="5548">
                  <c:v>3.3962119470454484</c:v>
                </c:pt>
                <c:pt idx="5549">
                  <c:v>3.4432601993658056</c:v>
                </c:pt>
                <c:pt idx="5550">
                  <c:v>3.3345894893005621</c:v>
                </c:pt>
                <c:pt idx="5551">
                  <c:v>3.18041436920389</c:v>
                </c:pt>
                <c:pt idx="5552">
                  <c:v>3.0099824194044706</c:v>
                </c:pt>
                <c:pt idx="5553">
                  <c:v>2.8424399573270431</c:v>
                </c:pt>
                <c:pt idx="5554">
                  <c:v>2.6790242200779217</c:v>
                </c:pt>
                <c:pt idx="5555">
                  <c:v>2.5264947782367306</c:v>
                </c:pt>
                <c:pt idx="5556">
                  <c:v>2.3890107960074944</c:v>
                </c:pt>
                <c:pt idx="5557">
                  <c:v>2.2638787288233182</c:v>
                </c:pt>
                <c:pt idx="5558">
                  <c:v>2.1513281502475281</c:v>
                </c:pt>
                <c:pt idx="5559">
                  <c:v>2.0471331909242885</c:v>
                </c:pt>
                <c:pt idx="5560">
                  <c:v>1.9518591858765493</c:v>
                </c:pt>
                <c:pt idx="5561">
                  <c:v>1.8669695457997451</c:v>
                </c:pt>
                <c:pt idx="5562">
                  <c:v>1.7914547788704238</c:v>
                </c:pt>
                <c:pt idx="5563">
                  <c:v>1.7228263927909464</c:v>
                </c:pt>
                <c:pt idx="5564">
                  <c:v>1.6615703950075082</c:v>
                </c:pt>
                <c:pt idx="5565">
                  <c:v>1.6058420689969166</c:v>
                </c:pt>
                <c:pt idx="5566">
                  <c:v>1.5543693501845859</c:v>
                </c:pt>
                <c:pt idx="5567">
                  <c:v>1.507391194409621</c:v>
                </c:pt>
                <c:pt idx="5568">
                  <c:v>1.4650024496442269</c:v>
                </c:pt>
                <c:pt idx="5569">
                  <c:v>1.4278758748312044</c:v>
                </c:pt>
                <c:pt idx="5570">
                  <c:v>1.3937642012123073</c:v>
                </c:pt>
                <c:pt idx="5571">
                  <c:v>1.3671600184411898</c:v>
                </c:pt>
                <c:pt idx="5572">
                  <c:v>1.338081633487779</c:v>
                </c:pt>
                <c:pt idx="5573">
                  <c:v>1.3105846216619441</c:v>
                </c:pt>
                <c:pt idx="5574">
                  <c:v>1.2853917405352999</c:v>
                </c:pt>
                <c:pt idx="5575">
                  <c:v>1.2635044585837474</c:v>
                </c:pt>
                <c:pt idx="5576">
                  <c:v>1.2442762070587539</c:v>
                </c:pt>
                <c:pt idx="5577">
                  <c:v>1.2257353426260891</c:v>
                </c:pt>
                <c:pt idx="5578">
                  <c:v>1.2086047728754159</c:v>
                </c:pt>
                <c:pt idx="5579">
                  <c:v>1.1937581922375819</c:v>
                </c:pt>
                <c:pt idx="5580">
                  <c:v>1.1792994385462707</c:v>
                </c:pt>
                <c:pt idx="5581">
                  <c:v>1.1662655789091856</c:v>
                </c:pt>
                <c:pt idx="5582">
                  <c:v>1.1562269411784851</c:v>
                </c:pt>
                <c:pt idx="5583">
                  <c:v>1.1474482854481751</c:v>
                </c:pt>
                <c:pt idx="5584">
                  <c:v>1.140168991309739</c:v>
                </c:pt>
                <c:pt idx="5585">
                  <c:v>1.1343725243857967</c:v>
                </c:pt>
                <c:pt idx="5586">
                  <c:v>1.1310331957295598</c:v>
                </c:pt>
                <c:pt idx="5587">
                  <c:v>1.1247739145441424</c:v>
                </c:pt>
                <c:pt idx="5588">
                  <c:v>1.1180774455324005</c:v>
                </c:pt>
                <c:pt idx="5589">
                  <c:v>1.1127085024585868</c:v>
                </c:pt>
                <c:pt idx="5590">
                  <c:v>1.1090322226665412</c:v>
                </c:pt>
                <c:pt idx="5591">
                  <c:v>1.1061980300083769</c:v>
                </c:pt>
                <c:pt idx="5592">
                  <c:v>1.1023368243453446</c:v>
                </c:pt>
                <c:pt idx="5593">
                  <c:v>1.1000425664623565</c:v>
                </c:pt>
                <c:pt idx="5594">
                  <c:v>1.0979777343676673</c:v>
                </c:pt>
                <c:pt idx="5595">
                  <c:v>1.0947039475210114</c:v>
                </c:pt>
                <c:pt idx="5596">
                  <c:v>1.0935622595364063</c:v>
                </c:pt>
                <c:pt idx="5597">
                  <c:v>1.0922750631912554</c:v>
                </c:pt>
                <c:pt idx="5598">
                  <c:v>1.0905775899468206</c:v>
                </c:pt>
                <c:pt idx="5599">
                  <c:v>1.0899135544467626</c:v>
                </c:pt>
                <c:pt idx="5600">
                  <c:v>1.0892075829520165</c:v>
                </c:pt>
                <c:pt idx="5601">
                  <c:v>1.0887672978254774</c:v>
                </c:pt>
                <c:pt idx="5602">
                  <c:v>1.0887187347386771</c:v>
                </c:pt>
                <c:pt idx="5603">
                  <c:v>1.090165201237435</c:v>
                </c:pt>
                <c:pt idx="5604">
                  <c:v>1.0904348873192136</c:v>
                </c:pt>
                <c:pt idx="5605">
                  <c:v>1.089633477045318</c:v>
                </c:pt>
                <c:pt idx="5606">
                  <c:v>1.0894330187216688</c:v>
                </c:pt>
                <c:pt idx="5607">
                  <c:v>1.0895139506527602</c:v>
                </c:pt>
                <c:pt idx="5608">
                  <c:v>1.0954060388219422</c:v>
                </c:pt>
                <c:pt idx="5609">
                  <c:v>1.0978286282346066</c:v>
                </c:pt>
                <c:pt idx="5610">
                  <c:v>1.1042524286926523</c:v>
                </c:pt>
                <c:pt idx="5611">
                  <c:v>1.1157965848948925</c:v>
                </c:pt>
                <c:pt idx="5612">
                  <c:v>1.1200291579456816</c:v>
                </c:pt>
                <c:pt idx="5613">
                  <c:v>1.1244189849177613</c:v>
                </c:pt>
                <c:pt idx="5614">
                  <c:v>1.1286028476189198</c:v>
                </c:pt>
                <c:pt idx="5615">
                  <c:v>1.1396296032668793</c:v>
                </c:pt>
                <c:pt idx="5616">
                  <c:v>1.1451013916081505</c:v>
                </c:pt>
                <c:pt idx="5617">
                  <c:v>1.1572086834640234</c:v>
                </c:pt>
                <c:pt idx="5618">
                  <c:v>1.1561247660171221</c:v>
                </c:pt>
                <c:pt idx="5619">
                  <c:v>1.1596369110766458</c:v>
                </c:pt>
                <c:pt idx="5620">
                  <c:v>1.1589308848226818</c:v>
                </c:pt>
                <c:pt idx="5621">
                  <c:v>1.163600524845406</c:v>
                </c:pt>
                <c:pt idx="5622">
                  <c:v>1.1655577945238904</c:v>
                </c:pt>
                <c:pt idx="5623">
                  <c:v>1.1575910229716539</c:v>
                </c:pt>
                <c:pt idx="5624">
                  <c:v>1.1487400847208336</c:v>
                </c:pt>
                <c:pt idx="5625">
                  <c:v>1.1433272803451808</c:v>
                </c:pt>
                <c:pt idx="5626">
                  <c:v>1.1492923343609061</c:v>
                </c:pt>
                <c:pt idx="5627">
                  <c:v>1.1515500114524733</c:v>
                </c:pt>
                <c:pt idx="5628">
                  <c:v>1.1504830223496285</c:v>
                </c:pt>
                <c:pt idx="5629">
                  <c:v>1.147554771655289</c:v>
                </c:pt>
                <c:pt idx="5630">
                  <c:v>1.1421292239218268</c:v>
                </c:pt>
                <c:pt idx="5631">
                  <c:v>1.1415943351326616</c:v>
                </c:pt>
                <c:pt idx="5632">
                  <c:v>1.1757249564868708</c:v>
                </c:pt>
                <c:pt idx="5633">
                  <c:v>1.1957000810536089</c:v>
                </c:pt>
                <c:pt idx="5634">
                  <c:v>1.210927105697239</c:v>
                </c:pt>
                <c:pt idx="5635">
                  <c:v>1.219035505559722</c:v>
                </c:pt>
                <c:pt idx="5636">
                  <c:v>1.2166383860234644</c:v>
                </c:pt>
                <c:pt idx="5637">
                  <c:v>1.2071394559531579</c:v>
                </c:pt>
                <c:pt idx="5638">
                  <c:v>1.2037531295864687</c:v>
                </c:pt>
                <c:pt idx="5639">
                  <c:v>1.213356464000835</c:v>
                </c:pt>
                <c:pt idx="5640">
                  <c:v>1.2307564484737603</c:v>
                </c:pt>
                <c:pt idx="5641">
                  <c:v>1.2387820877858107</c:v>
                </c:pt>
                <c:pt idx="5642">
                  <c:v>1.2363377916568665</c:v>
                </c:pt>
                <c:pt idx="5643">
                  <c:v>1.239625690292411</c:v>
                </c:pt>
                <c:pt idx="5644">
                  <c:v>1.2284353586132832</c:v>
                </c:pt>
                <c:pt idx="5645">
                  <c:v>1.2214040542922335</c:v>
                </c:pt>
                <c:pt idx="5646">
                  <c:v>1.2186983975309693</c:v>
                </c:pt>
                <c:pt idx="5647">
                  <c:v>1.2147207033581502</c:v>
                </c:pt>
                <c:pt idx="5648">
                  <c:v>1.2082990206847362</c:v>
                </c:pt>
                <c:pt idx="5649">
                  <c:v>1.2033508583458368</c:v>
                </c:pt>
                <c:pt idx="5650">
                  <c:v>1.2025461072074597</c:v>
                </c:pt>
                <c:pt idx="5651">
                  <c:v>1.1947934049915589</c:v>
                </c:pt>
                <c:pt idx="5652">
                  <c:v>1.1945101823733566</c:v>
                </c:pt>
                <c:pt idx="5653">
                  <c:v>1.1924102512352019</c:v>
                </c:pt>
                <c:pt idx="5654">
                  <c:v>1.1942151713198119</c:v>
                </c:pt>
                <c:pt idx="5655">
                  <c:v>1.1948991136858642</c:v>
                </c:pt>
                <c:pt idx="5656">
                  <c:v>1.1920582909951218</c:v>
                </c:pt>
                <c:pt idx="5657">
                  <c:v>1.1865304954986271</c:v>
                </c:pt>
                <c:pt idx="5658">
                  <c:v>1.1811469743813032</c:v>
                </c:pt>
                <c:pt idx="5659">
                  <c:v>1.1764151315577918</c:v>
                </c:pt>
                <c:pt idx="5660">
                  <c:v>1.1758199889778731</c:v>
                </c:pt>
                <c:pt idx="5661">
                  <c:v>1.1784636151103698</c:v>
                </c:pt>
                <c:pt idx="5662">
                  <c:v>1.1738867820318717</c:v>
                </c:pt>
                <c:pt idx="5663">
                  <c:v>1.1654569427120987</c:v>
                </c:pt>
                <c:pt idx="5664">
                  <c:v>1.1567643559842009</c:v>
                </c:pt>
                <c:pt idx="5665">
                  <c:v>1.1479105921023802</c:v>
                </c:pt>
                <c:pt idx="5666">
                  <c:v>1.1404776554789779</c:v>
                </c:pt>
                <c:pt idx="5667">
                  <c:v>1.1338309643567457</c:v>
                </c:pt>
                <c:pt idx="5668">
                  <c:v>1.1276557942981642</c:v>
                </c:pt>
                <c:pt idx="5669">
                  <c:v>1.1215207787248005</c:v>
                </c:pt>
                <c:pt idx="5670">
                  <c:v>1.1162768648986654</c:v>
                </c:pt>
                <c:pt idx="5671">
                  <c:v>1.1152104858956331</c:v>
                </c:pt>
                <c:pt idx="5672">
                  <c:v>1.1118017031730782</c:v>
                </c:pt>
                <c:pt idx="5673">
                  <c:v>1.1094714673615653</c:v>
                </c:pt>
                <c:pt idx="5674">
                  <c:v>1.1058824432122445</c:v>
                </c:pt>
                <c:pt idx="5675">
                  <c:v>1.1082018441544526</c:v>
                </c:pt>
                <c:pt idx="5676">
                  <c:v>1.1047397823258431</c:v>
                </c:pt>
                <c:pt idx="5677">
                  <c:v>1.1016024572025964</c:v>
                </c:pt>
                <c:pt idx="5678">
                  <c:v>1.0990152651738072</c:v>
                </c:pt>
                <c:pt idx="5679">
                  <c:v>1.1004516903791994</c:v>
                </c:pt>
                <c:pt idx="5680">
                  <c:v>1.1015442450102615</c:v>
                </c:pt>
                <c:pt idx="5681">
                  <c:v>1.0988553549156168</c:v>
                </c:pt>
                <c:pt idx="5682">
                  <c:v>1.0954938060141659</c:v>
                </c:pt>
                <c:pt idx="5683">
                  <c:v>1.09246841200286</c:v>
                </c:pt>
                <c:pt idx="5684">
                  <c:v>1.0896603722820004</c:v>
                </c:pt>
                <c:pt idx="5685">
                  <c:v>1.086390666599389</c:v>
                </c:pt>
                <c:pt idx="5686">
                  <c:v>1.084275586529561</c:v>
                </c:pt>
                <c:pt idx="5687">
                  <c:v>1.0823720144667157</c:v>
                </c:pt>
                <c:pt idx="5688">
                  <c:v>1.0804884975096223</c:v>
                </c:pt>
                <c:pt idx="5689">
                  <c:v>1.0785596113296392</c:v>
                </c:pt>
                <c:pt idx="5690">
                  <c:v>1.077954468322097</c:v>
                </c:pt>
                <c:pt idx="5691">
                  <c:v>1.0796859220157338</c:v>
                </c:pt>
                <c:pt idx="5692">
                  <c:v>1.0866297398145208</c:v>
                </c:pt>
                <c:pt idx="5693">
                  <c:v>1.0893492616447547</c:v>
                </c:pt>
                <c:pt idx="5694">
                  <c:v>1.0912856484331921</c:v>
                </c:pt>
                <c:pt idx="5695">
                  <c:v>1.0932281446254435</c:v>
                </c:pt>
                <c:pt idx="5696">
                  <c:v>1.0976515910522175</c:v>
                </c:pt>
                <c:pt idx="5697">
                  <c:v>1.1029138118327184</c:v>
                </c:pt>
                <c:pt idx="5698">
                  <c:v>1.1028525512425509</c:v>
                </c:pt>
                <c:pt idx="5699">
                  <c:v>1.1007228155417856</c:v>
                </c:pt>
                <c:pt idx="5700">
                  <c:v>1.0975159433198463</c:v>
                </c:pt>
                <c:pt idx="5701">
                  <c:v>1.1119242409132319</c:v>
                </c:pt>
                <c:pt idx="5702">
                  <c:v>1.1094077306861321</c:v>
                </c:pt>
                <c:pt idx="5703">
                  <c:v>1.1105197573047914</c:v>
                </c:pt>
                <c:pt idx="5704">
                  <c:v>1.113829933682108</c:v>
                </c:pt>
                <c:pt idx="5705">
                  <c:v>1.1136291279645505</c:v>
                </c:pt>
                <c:pt idx="5706">
                  <c:v>1.1144984428389764</c:v>
                </c:pt>
                <c:pt idx="5707">
                  <c:v>1.1119638626184845</c:v>
                </c:pt>
                <c:pt idx="5708">
                  <c:v>1.1094216572114599</c:v>
                </c:pt>
                <c:pt idx="5709">
                  <c:v>1.108313497084086</c:v>
                </c:pt>
                <c:pt idx="5710">
                  <c:v>1.1090876310925628</c:v>
                </c:pt>
                <c:pt idx="5711">
                  <c:v>1.1107257862529063</c:v>
                </c:pt>
                <c:pt idx="5712">
                  <c:v>1.112267674310675</c:v>
                </c:pt>
                <c:pt idx="5713">
                  <c:v>1.1180638705221242</c:v>
                </c:pt>
                <c:pt idx="5714">
                  <c:v>1.1943568156561135</c:v>
                </c:pt>
                <c:pt idx="5715">
                  <c:v>1.280734586150768</c:v>
                </c:pt>
                <c:pt idx="5716">
                  <c:v>1.3773620278647378</c:v>
                </c:pt>
                <c:pt idx="5717">
                  <c:v>1.382129841679683</c:v>
                </c:pt>
                <c:pt idx="5718">
                  <c:v>1.359243697714857</c:v>
                </c:pt>
                <c:pt idx="5719">
                  <c:v>1.3362495569941599</c:v>
                </c:pt>
                <c:pt idx="5720">
                  <c:v>1.3136956623303144</c:v>
                </c:pt>
                <c:pt idx="5721">
                  <c:v>1.2929316369531958</c:v>
                </c:pt>
                <c:pt idx="5722">
                  <c:v>1.2743989703150187</c:v>
                </c:pt>
                <c:pt idx="5723">
                  <c:v>1.2574098747250957</c:v>
                </c:pt>
                <c:pt idx="5724">
                  <c:v>1.2409769528852193</c:v>
                </c:pt>
                <c:pt idx="5725">
                  <c:v>1.2255769088173565</c:v>
                </c:pt>
                <c:pt idx="5726">
                  <c:v>1.2099060024871773</c:v>
                </c:pt>
                <c:pt idx="5727">
                  <c:v>1.1970492927210308</c:v>
                </c:pt>
                <c:pt idx="5728">
                  <c:v>1.1857164103665827</c:v>
                </c:pt>
                <c:pt idx="5729">
                  <c:v>1.1919769381857719</c:v>
                </c:pt>
                <c:pt idx="5730">
                  <c:v>1.4136727696618818</c:v>
                </c:pt>
                <c:pt idx="5731">
                  <c:v>1.4281050334838852</c:v>
                </c:pt>
                <c:pt idx="5732">
                  <c:v>1.4087857656416363</c:v>
                </c:pt>
                <c:pt idx="5733">
                  <c:v>1.3882290330902423</c:v>
                </c:pt>
                <c:pt idx="5734">
                  <c:v>1.3637454117456826</c:v>
                </c:pt>
                <c:pt idx="5735">
                  <c:v>1.3387756451097612</c:v>
                </c:pt>
                <c:pt idx="5736">
                  <c:v>1.3218976419888766</c:v>
                </c:pt>
                <c:pt idx="5737">
                  <c:v>1.3045973076064443</c:v>
                </c:pt>
                <c:pt idx="5738">
                  <c:v>1.288453993240505</c:v>
                </c:pt>
                <c:pt idx="5739">
                  <c:v>1.268676446136336</c:v>
                </c:pt>
                <c:pt idx="5740">
                  <c:v>1.251248115567392</c:v>
                </c:pt>
                <c:pt idx="5741">
                  <c:v>1.2351039368411658</c:v>
                </c:pt>
                <c:pt idx="5742">
                  <c:v>1.2187371640718838</c:v>
                </c:pt>
                <c:pt idx="5743">
                  <c:v>1.2059094884953445</c:v>
                </c:pt>
                <c:pt idx="5744">
                  <c:v>1.1949769513432091</c:v>
                </c:pt>
                <c:pt idx="5745">
                  <c:v>1.1845471084287695</c:v>
                </c:pt>
                <c:pt idx="5746">
                  <c:v>1.1751820655577205</c:v>
                </c:pt>
                <c:pt idx="5747">
                  <c:v>1.1659492429518785</c:v>
                </c:pt>
                <c:pt idx="5748">
                  <c:v>1.1574665845236991</c:v>
                </c:pt>
                <c:pt idx="5749">
                  <c:v>1.1518618978321933</c:v>
                </c:pt>
                <c:pt idx="5750">
                  <c:v>1.1478356614855925</c:v>
                </c:pt>
                <c:pt idx="5751">
                  <c:v>1.1436797595133756</c:v>
                </c:pt>
                <c:pt idx="5752">
                  <c:v>1.1416787707456606</c:v>
                </c:pt>
                <c:pt idx="5753">
                  <c:v>1.137366868262812</c:v>
                </c:pt>
                <c:pt idx="5754">
                  <c:v>1.1394887471356392</c:v>
                </c:pt>
                <c:pt idx="5755">
                  <c:v>1.1709808258656902</c:v>
                </c:pt>
                <c:pt idx="5756">
                  <c:v>1.1963012831161726</c:v>
                </c:pt>
                <c:pt idx="5757">
                  <c:v>1.1964647457127469</c:v>
                </c:pt>
                <c:pt idx="5758">
                  <c:v>1.2016754089279005</c:v>
                </c:pt>
                <c:pt idx="5759">
                  <c:v>1.203355358671921</c:v>
                </c:pt>
                <c:pt idx="5760">
                  <c:v>1.1980241995148688</c:v>
                </c:pt>
                <c:pt idx="5761">
                  <c:v>1.1902745792506544</c:v>
                </c:pt>
                <c:pt idx="5762">
                  <c:v>1.1802277541561019</c:v>
                </c:pt>
                <c:pt idx="5763">
                  <c:v>1.1698641253074737</c:v>
                </c:pt>
                <c:pt idx="5764">
                  <c:v>1.1632181186238604</c:v>
                </c:pt>
                <c:pt idx="5765">
                  <c:v>1.157192585272325</c:v>
                </c:pt>
                <c:pt idx="5766">
                  <c:v>1.1512195002719008</c:v>
                </c:pt>
                <c:pt idx="5767">
                  <c:v>1.1457121073489342</c:v>
                </c:pt>
                <c:pt idx="5768">
                  <c:v>1.1405145667654411</c:v>
                </c:pt>
                <c:pt idx="5769">
                  <c:v>1.1340792016088357</c:v>
                </c:pt>
                <c:pt idx="5770">
                  <c:v>1.128913359905978</c:v>
                </c:pt>
                <c:pt idx="5771">
                  <c:v>1.1271375222622346</c:v>
                </c:pt>
                <c:pt idx="5772">
                  <c:v>1.1248303999918994</c:v>
                </c:pt>
                <c:pt idx="5773">
                  <c:v>1.1214806725600632</c:v>
                </c:pt>
                <c:pt idx="5774">
                  <c:v>1.1186406709366901</c:v>
                </c:pt>
                <c:pt idx="5775">
                  <c:v>1.116259702369641</c:v>
                </c:pt>
                <c:pt idx="5776">
                  <c:v>1.1123574935701219</c:v>
                </c:pt>
                <c:pt idx="5777">
                  <c:v>1.1084154712469911</c:v>
                </c:pt>
                <c:pt idx="5778">
                  <c:v>1.1048676511561735</c:v>
                </c:pt>
                <c:pt idx="5779">
                  <c:v>1.1045228578014201</c:v>
                </c:pt>
                <c:pt idx="5780">
                  <c:v>1.1035098860659678</c:v>
                </c:pt>
                <c:pt idx="5781">
                  <c:v>1.1022267496792524</c:v>
                </c:pt>
                <c:pt idx="5782">
                  <c:v>1.1121095342093608</c:v>
                </c:pt>
                <c:pt idx="5783">
                  <c:v>1.1188850778207153</c:v>
                </c:pt>
                <c:pt idx="5784">
                  <c:v>1.1156507508934677</c:v>
                </c:pt>
                <c:pt idx="5785">
                  <c:v>1.1225924572095829</c:v>
                </c:pt>
                <c:pt idx="5786">
                  <c:v>1.1267492351318358</c:v>
                </c:pt>
                <c:pt idx="5787">
                  <c:v>1.1273664962224192</c:v>
                </c:pt>
                <c:pt idx="5788">
                  <c:v>1.1291064180602219</c:v>
                </c:pt>
                <c:pt idx="5789">
                  <c:v>1.134064345763047</c:v>
                </c:pt>
                <c:pt idx="5790">
                  <c:v>1.1307778567559468</c:v>
                </c:pt>
                <c:pt idx="5791">
                  <c:v>1.1271393851250417</c:v>
                </c:pt>
                <c:pt idx="5792">
                  <c:v>1.1279671483906861</c:v>
                </c:pt>
                <c:pt idx="5793">
                  <c:v>1.1289166944409361</c:v>
                </c:pt>
                <c:pt idx="5794">
                  <c:v>1.1279210605250689</c:v>
                </c:pt>
                <c:pt idx="5795">
                  <c:v>1.1276533656092964</c:v>
                </c:pt>
                <c:pt idx="5796">
                  <c:v>1.1261814544962994</c:v>
                </c:pt>
                <c:pt idx="5797">
                  <c:v>1.1223044480247886</c:v>
                </c:pt>
                <c:pt idx="5798">
                  <c:v>1.116832600560115</c:v>
                </c:pt>
                <c:pt idx="5799">
                  <c:v>1.1163537668160788</c:v>
                </c:pt>
                <c:pt idx="5800">
                  <c:v>1.1163238738513561</c:v>
                </c:pt>
                <c:pt idx="5801">
                  <c:v>1.1156293421677335</c:v>
                </c:pt>
                <c:pt idx="5802">
                  <c:v>1.1145834997585251</c:v>
                </c:pt>
                <c:pt idx="5803">
                  <c:v>1.1137528139590149</c:v>
                </c:pt>
                <c:pt idx="5804">
                  <c:v>1.1090934350015327</c:v>
                </c:pt>
                <c:pt idx="5805">
                  <c:v>1.1048573161149573</c:v>
                </c:pt>
                <c:pt idx="5806">
                  <c:v>1.1059770682203469</c:v>
                </c:pt>
                <c:pt idx="5807">
                  <c:v>1.1038381406418061</c:v>
                </c:pt>
                <c:pt idx="5808">
                  <c:v>1.1033982211123043</c:v>
                </c:pt>
                <c:pt idx="5809">
                  <c:v>1.1075120774362055</c:v>
                </c:pt>
                <c:pt idx="5810">
                  <c:v>1.1055237590734674</c:v>
                </c:pt>
                <c:pt idx="5811">
                  <c:v>1.1007523056087929</c:v>
                </c:pt>
                <c:pt idx="5812">
                  <c:v>1.0953217105225204</c:v>
                </c:pt>
                <c:pt idx="5813">
                  <c:v>1.1116495404632161</c:v>
                </c:pt>
                <c:pt idx="5814">
                  <c:v>1.1317170374329781</c:v>
                </c:pt>
                <c:pt idx="5815">
                  <c:v>1.1317016492096776</c:v>
                </c:pt>
                <c:pt idx="5816">
                  <c:v>1.1385168983599627</c:v>
                </c:pt>
                <c:pt idx="5817">
                  <c:v>1.1455659857160765</c:v>
                </c:pt>
                <c:pt idx="5818">
                  <c:v>1.1459447819252309</c:v>
                </c:pt>
                <c:pt idx="5819">
                  <c:v>1.1379382238929259</c:v>
                </c:pt>
                <c:pt idx="5820">
                  <c:v>1.5241444015036334</c:v>
                </c:pt>
                <c:pt idx="5821">
                  <c:v>1.761973181439908</c:v>
                </c:pt>
                <c:pt idx="5822">
                  <c:v>2.0857758632959174</c:v>
                </c:pt>
                <c:pt idx="5823">
                  <c:v>2.3771982769663254</c:v>
                </c:pt>
                <c:pt idx="5824">
                  <c:v>2.639478449269693</c:v>
                </c:pt>
                <c:pt idx="5825">
                  <c:v>2.8755306043427238</c:v>
                </c:pt>
                <c:pt idx="5826">
                  <c:v>3.0879775439084516</c:v>
                </c:pt>
                <c:pt idx="5827">
                  <c:v>3.2791797895176065</c:v>
                </c:pt>
                <c:pt idx="5828">
                  <c:v>3.4512618105658457</c:v>
                </c:pt>
                <c:pt idx="5829">
                  <c:v>3.6061356295092613</c:v>
                </c:pt>
                <c:pt idx="5830">
                  <c:v>3.7455220665583351</c:v>
                </c:pt>
                <c:pt idx="5831">
                  <c:v>3.8709698599025018</c:v>
                </c:pt>
                <c:pt idx="5832">
                  <c:v>3.9838728739122518</c:v>
                </c:pt>
                <c:pt idx="5833">
                  <c:v>4.0854855865210267</c:v>
                </c:pt>
                <c:pt idx="5834">
                  <c:v>4.1769370278689237</c:v>
                </c:pt>
                <c:pt idx="5835">
                  <c:v>4.2592433250820321</c:v>
                </c:pt>
                <c:pt idx="5836">
                  <c:v>4.3333189925738296</c:v>
                </c:pt>
                <c:pt idx="5837">
                  <c:v>4.3999870933164473</c:v>
                </c:pt>
                <c:pt idx="5838">
                  <c:v>4.4599883839848022</c:v>
                </c:pt>
                <c:pt idx="5839">
                  <c:v>4.5139895455863224</c:v>
                </c:pt>
                <c:pt idx="5840">
                  <c:v>4.56259059102769</c:v>
                </c:pt>
                <c:pt idx="5841">
                  <c:v>4.606331531924921</c:v>
                </c:pt>
                <c:pt idx="5842">
                  <c:v>4.6456983787324289</c:v>
                </c:pt>
                <c:pt idx="5843">
                  <c:v>4.6811285408591861</c:v>
                </c:pt>
                <c:pt idx="5844">
                  <c:v>4.713015686773268</c:v>
                </c:pt>
                <c:pt idx="5845">
                  <c:v>4.741714118095941</c:v>
                </c:pt>
                <c:pt idx="5846">
                  <c:v>4.7675427062863474</c:v>
                </c:pt>
                <c:pt idx="5847">
                  <c:v>4.7907884356577126</c:v>
                </c:pt>
                <c:pt idx="5848">
                  <c:v>4.8117095920919413</c:v>
                </c:pt>
                <c:pt idx="5849">
                  <c:v>4.8305386328827469</c:v>
                </c:pt>
                <c:pt idx="5850">
                  <c:v>4.60949149842435</c:v>
                </c:pt>
                <c:pt idx="5851">
                  <c:v>4.3401347461312225</c:v>
                </c:pt>
                <c:pt idx="5852">
                  <c:v>4.077516160416212</c:v>
                </c:pt>
                <c:pt idx="5853">
                  <c:v>3.8132121980625646</c:v>
                </c:pt>
                <c:pt idx="5854">
                  <c:v>3.5645484208469771</c:v>
                </c:pt>
                <c:pt idx="5855">
                  <c:v>3.404575453392662</c:v>
                </c:pt>
                <c:pt idx="5856">
                  <c:v>3.4443455708657171</c:v>
                </c:pt>
                <c:pt idx="5857">
                  <c:v>3.2525339157427369</c:v>
                </c:pt>
                <c:pt idx="5858">
                  <c:v>3.4272805241684634</c:v>
                </c:pt>
                <c:pt idx="5859">
                  <c:v>3.5845524717516173</c:v>
                </c:pt>
                <c:pt idx="5860">
                  <c:v>3.7260972245764554</c:v>
                </c:pt>
                <c:pt idx="5861">
                  <c:v>3.85348750211881</c:v>
                </c:pt>
                <c:pt idx="5862">
                  <c:v>3.9681387519069289</c:v>
                </c:pt>
                <c:pt idx="5863">
                  <c:v>4.0713248767162362</c:v>
                </c:pt>
                <c:pt idx="5864">
                  <c:v>4.1641923890446133</c:v>
                </c:pt>
                <c:pt idx="5865">
                  <c:v>4.2477731501401514</c:v>
                </c:pt>
                <c:pt idx="5866">
                  <c:v>4.3229958351261359</c:v>
                </c:pt>
                <c:pt idx="5867">
                  <c:v>4.3906962516135231</c:v>
                </c:pt>
                <c:pt idx="5868">
                  <c:v>4.4516266264521711</c:v>
                </c:pt>
                <c:pt idx="5869">
                  <c:v>4.5064639638069544</c:v>
                </c:pt>
                <c:pt idx="5870">
                  <c:v>4.5558175674262591</c:v>
                </c:pt>
                <c:pt idx="5871">
                  <c:v>4.6002358106836336</c:v>
                </c:pt>
                <c:pt idx="5872">
                  <c:v>4.6402122296152708</c:v>
                </c:pt>
                <c:pt idx="5873">
                  <c:v>4.6761910066537435</c:v>
                </c:pt>
                <c:pt idx="5874">
                  <c:v>4.7085719059883697</c:v>
                </c:pt>
                <c:pt idx="5875">
                  <c:v>4.7377147153895329</c:v>
                </c:pt>
                <c:pt idx="5876">
                  <c:v>4.76394324385058</c:v>
                </c:pt>
                <c:pt idx="5877">
                  <c:v>4.7875489194655225</c:v>
                </c:pt>
                <c:pt idx="5878">
                  <c:v>4.80879402751897</c:v>
                </c:pt>
                <c:pt idx="5879">
                  <c:v>4.8279146247670734</c:v>
                </c:pt>
                <c:pt idx="5880">
                  <c:v>4.8451231622903661</c:v>
                </c:pt>
                <c:pt idx="5881">
                  <c:v>4.8606108460613298</c:v>
                </c:pt>
                <c:pt idx="5882">
                  <c:v>4.8745497614551967</c:v>
                </c:pt>
                <c:pt idx="5883">
                  <c:v>4.8870947853096771</c:v>
                </c:pt>
                <c:pt idx="5884">
                  <c:v>4.8983853067787093</c:v>
                </c:pt>
                <c:pt idx="5885">
                  <c:v>4.9085467761008381</c:v>
                </c:pt>
                <c:pt idx="5886">
                  <c:v>4.9176920984907548</c:v>
                </c:pt>
                <c:pt idx="5887">
                  <c:v>4.9259228886416793</c:v>
                </c:pt>
                <c:pt idx="5888">
                  <c:v>4.9333305997775119</c:v>
                </c:pt>
                <c:pt idx="5889">
                  <c:v>4.861729600860313</c:v>
                </c:pt>
                <c:pt idx="5890">
                  <c:v>4.6563924489425226</c:v>
                </c:pt>
                <c:pt idx="5891">
                  <c:v>4.3880225801300758</c:v>
                </c:pt>
                <c:pt idx="5892">
                  <c:v>4.1249540932849067</c:v>
                </c:pt>
                <c:pt idx="5893">
                  <c:v>3.856654208221868</c:v>
                </c:pt>
                <c:pt idx="5894">
                  <c:v>3.5995969375780699</c:v>
                </c:pt>
                <c:pt idx="5895">
                  <c:v>3.3652206571689915</c:v>
                </c:pt>
                <c:pt idx="5896">
                  <c:v>3.1499626155737381</c:v>
                </c:pt>
                <c:pt idx="5897">
                  <c:v>2.9731481507725599</c:v>
                </c:pt>
                <c:pt idx="5898">
                  <c:v>3.1758333356953039</c:v>
                </c:pt>
                <c:pt idx="5899">
                  <c:v>3.3582500021257737</c:v>
                </c:pt>
                <c:pt idx="5900">
                  <c:v>3.5224250019131964</c:v>
                </c:pt>
                <c:pt idx="5901">
                  <c:v>3.3673729858326955</c:v>
                </c:pt>
                <c:pt idx="5902">
                  <c:v>3.1699830998310272</c:v>
                </c:pt>
                <c:pt idx="5903">
                  <c:v>2.977941853309523</c:v>
                </c:pt>
                <c:pt idx="5904">
                  <c:v>2.8442303051302718</c:v>
                </c:pt>
                <c:pt idx="5905">
                  <c:v>3.0598072746172447</c:v>
                </c:pt>
                <c:pt idx="5906">
                  <c:v>3.2538265471555201</c:v>
                </c:pt>
                <c:pt idx="5907">
                  <c:v>3.4284438924399683</c:v>
                </c:pt>
                <c:pt idx="5908">
                  <c:v>3.5855995031959713</c:v>
                </c:pt>
                <c:pt idx="5909">
                  <c:v>3.7270395528763745</c:v>
                </c:pt>
                <c:pt idx="5910">
                  <c:v>3.854335597588737</c:v>
                </c:pt>
                <c:pt idx="5911">
                  <c:v>3.9689020378298632</c:v>
                </c:pt>
                <c:pt idx="5912">
                  <c:v>4.0720118340468767</c:v>
                </c:pt>
                <c:pt idx="5913">
                  <c:v>4.1648106506421891</c:v>
                </c:pt>
                <c:pt idx="5914">
                  <c:v>4.2483295855779701</c:v>
                </c:pt>
                <c:pt idx="5915">
                  <c:v>4.3234966270201731</c:v>
                </c:pt>
                <c:pt idx="5916">
                  <c:v>4.391146964318156</c:v>
                </c:pt>
                <c:pt idx="5917">
                  <c:v>4.4520322678863407</c:v>
                </c:pt>
                <c:pt idx="5918">
                  <c:v>4.5068290410977063</c:v>
                </c:pt>
                <c:pt idx="5919">
                  <c:v>4.5561461369879357</c:v>
                </c:pt>
                <c:pt idx="5920">
                  <c:v>4.6005315232891419</c:v>
                </c:pt>
                <c:pt idx="5921">
                  <c:v>4.6404783709602277</c:v>
                </c:pt>
                <c:pt idx="5922">
                  <c:v>4.6764305338642052</c:v>
                </c:pt>
                <c:pt idx="5923">
                  <c:v>4.7087874804777847</c:v>
                </c:pt>
                <c:pt idx="5924">
                  <c:v>4.7379087324300064</c:v>
                </c:pt>
                <c:pt idx="5925">
                  <c:v>4.7641178591870057</c:v>
                </c:pt>
                <c:pt idx="5926">
                  <c:v>4.7877060732683052</c:v>
                </c:pt>
                <c:pt idx="5927">
                  <c:v>4.8089354659414747</c:v>
                </c:pt>
                <c:pt idx="5928">
                  <c:v>4.828041919347327</c:v>
                </c:pt>
                <c:pt idx="5929">
                  <c:v>4.8452377274125942</c:v>
                </c:pt>
                <c:pt idx="5930">
                  <c:v>4.8607139546713345</c:v>
                </c:pt>
                <c:pt idx="5931">
                  <c:v>4.8746425592042009</c:v>
                </c:pt>
                <c:pt idx="5932">
                  <c:v>4.8871783032837808</c:v>
                </c:pt>
                <c:pt idx="5933">
                  <c:v>4.8984604729554029</c:v>
                </c:pt>
                <c:pt idx="5934">
                  <c:v>4.9086144256598629</c:v>
                </c:pt>
                <c:pt idx="5935">
                  <c:v>4.781686129113881</c:v>
                </c:pt>
                <c:pt idx="5936">
                  <c:v>4.6204124202668533</c:v>
                </c:pt>
                <c:pt idx="5937">
                  <c:v>4.3831170232435985</c:v>
                </c:pt>
                <c:pt idx="5938">
                  <c:v>4.4448053209192384</c:v>
                </c:pt>
                <c:pt idx="5939">
                  <c:v>4.5003247888273146</c:v>
                </c:pt>
                <c:pt idx="5940">
                  <c:v>4.5502923099445836</c:v>
                </c:pt>
                <c:pt idx="5941">
                  <c:v>4.5952630789501256</c:v>
                </c:pt>
                <c:pt idx="5942">
                  <c:v>4.6357367710551136</c:v>
                </c:pt>
                <c:pt idx="5943">
                  <c:v>4.6721630939496022</c:v>
                </c:pt>
                <c:pt idx="5944">
                  <c:v>4.5288258482740327</c:v>
                </c:pt>
                <c:pt idx="5945">
                  <c:v>4.307487324974133</c:v>
                </c:pt>
                <c:pt idx="5946">
                  <c:v>4.0633018167885941</c:v>
                </c:pt>
                <c:pt idx="5947">
                  <c:v>3.8195841539826101</c:v>
                </c:pt>
                <c:pt idx="5948">
                  <c:v>3.5849108417867974</c:v>
                </c:pt>
                <c:pt idx="5949">
                  <c:v>3.3624626452032746</c:v>
                </c:pt>
                <c:pt idx="5950">
                  <c:v>3.1528844688027871</c:v>
                </c:pt>
                <c:pt idx="5951">
                  <c:v>2.9543851735277147</c:v>
                </c:pt>
                <c:pt idx="5952">
                  <c:v>2.7749907439572588</c:v>
                </c:pt>
                <c:pt idx="5953">
                  <c:v>2.612864649728134</c:v>
                </c:pt>
                <c:pt idx="5954">
                  <c:v>2.4651880319961306</c:v>
                </c:pt>
                <c:pt idx="5955">
                  <c:v>2.3330313809043131</c:v>
                </c:pt>
                <c:pt idx="5956">
                  <c:v>2.2122301513187268</c:v>
                </c:pt>
                <c:pt idx="5957">
                  <c:v>2.1035540544564539</c:v>
                </c:pt>
                <c:pt idx="5958">
                  <c:v>2.0047148840449536</c:v>
                </c:pt>
                <c:pt idx="5959">
                  <c:v>1.9164980720016676</c:v>
                </c:pt>
                <c:pt idx="5960">
                  <c:v>1.8361416902494334</c:v>
                </c:pt>
                <c:pt idx="5961">
                  <c:v>1.7629783226660689</c:v>
                </c:pt>
                <c:pt idx="5962">
                  <c:v>1.6968004359686664</c:v>
                </c:pt>
                <c:pt idx="5963">
                  <c:v>1.639195604860215</c:v>
                </c:pt>
                <c:pt idx="5964">
                  <c:v>1.5858152418106088</c:v>
                </c:pt>
                <c:pt idx="5965">
                  <c:v>1.548279662837678</c:v>
                </c:pt>
                <c:pt idx="5966">
                  <c:v>1.5293042573662685</c:v>
                </c:pt>
                <c:pt idx="5967">
                  <c:v>1.5092702726510319</c:v>
                </c:pt>
                <c:pt idx="5968">
                  <c:v>1.4821064606782479</c:v>
                </c:pt>
                <c:pt idx="5969">
                  <c:v>1.4526398467503467</c:v>
                </c:pt>
                <c:pt idx="5970">
                  <c:v>1.4231417779867179</c:v>
                </c:pt>
                <c:pt idx="5971">
                  <c:v>1.3958089783227781</c:v>
                </c:pt>
                <c:pt idx="5972">
                  <c:v>1.3689552179662496</c:v>
                </c:pt>
                <c:pt idx="5973">
                  <c:v>1.3437768411915743</c:v>
                </c:pt>
                <c:pt idx="5974">
                  <c:v>1.3232592211147176</c:v>
                </c:pt>
                <c:pt idx="5975">
                  <c:v>1.3119550374430917</c:v>
                </c:pt>
                <c:pt idx="5976">
                  <c:v>1.2990531947635637</c:v>
                </c:pt>
                <c:pt idx="5977">
                  <c:v>1.2842212753283018</c:v>
                </c:pt>
                <c:pt idx="5978">
                  <c:v>1.2690007348953891</c:v>
                </c:pt>
                <c:pt idx="5979">
                  <c:v>1.2536392019174751</c:v>
                </c:pt>
                <c:pt idx="5980">
                  <c:v>1.2378679181106753</c:v>
                </c:pt>
                <c:pt idx="5981">
                  <c:v>1.2244877562554959</c:v>
                </c:pt>
                <c:pt idx="5982">
                  <c:v>1.2142263243871403</c:v>
                </c:pt>
                <c:pt idx="5983">
                  <c:v>1.2041193783074653</c:v>
                </c:pt>
                <c:pt idx="5984">
                  <c:v>1.1951344981985175</c:v>
                </c:pt>
                <c:pt idx="5985">
                  <c:v>1.1882580402075009</c:v>
                </c:pt>
                <c:pt idx="5986">
                  <c:v>1.1801927332438933</c:v>
                </c:pt>
                <c:pt idx="5987">
                  <c:v>1.1721393454321143</c:v>
                </c:pt>
                <c:pt idx="5988">
                  <c:v>1.165929849276645</c:v>
                </c:pt>
                <c:pt idx="5989">
                  <c:v>1.1590610908358605</c:v>
                </c:pt>
                <c:pt idx="5990">
                  <c:v>1.1538269058456807</c:v>
                </c:pt>
                <c:pt idx="5991">
                  <c:v>1.1498712729829113</c:v>
                </c:pt>
                <c:pt idx="5992">
                  <c:v>1.1458441911761783</c:v>
                </c:pt>
                <c:pt idx="5993">
                  <c:v>1.1417547626579583</c:v>
                </c:pt>
                <c:pt idx="5994">
                  <c:v>1.1365163356868313</c:v>
                </c:pt>
                <c:pt idx="5995">
                  <c:v>1.1334038995545637</c:v>
                </c:pt>
                <c:pt idx="5996">
                  <c:v>1.1308904828953614</c:v>
                </c:pt>
                <c:pt idx="5997">
                  <c:v>1.1372122987125863</c:v>
                </c:pt>
                <c:pt idx="5998">
                  <c:v>1.1467848763551691</c:v>
                </c:pt>
                <c:pt idx="5999">
                  <c:v>1.1514217623364167</c:v>
                </c:pt>
                <c:pt idx="6000">
                  <c:v>1.1550473694241656</c:v>
                </c:pt>
                <c:pt idx="6001">
                  <c:v>1.1587625919703601</c:v>
                </c:pt>
                <c:pt idx="6002">
                  <c:v>1.1589536316942328</c:v>
                </c:pt>
                <c:pt idx="6003">
                  <c:v>1.1582467995218289</c:v>
                </c:pt>
                <c:pt idx="6004">
                  <c:v>1.1568300256884769</c:v>
                </c:pt>
                <c:pt idx="6005">
                  <c:v>1.1564738633227716</c:v>
                </c:pt>
                <c:pt idx="6006">
                  <c:v>1.1547776655289674</c:v>
                </c:pt>
                <c:pt idx="6007">
                  <c:v>1.1495520677980431</c:v>
                </c:pt>
                <c:pt idx="6008">
                  <c:v>1.1443649859748222</c:v>
                </c:pt>
                <c:pt idx="6009">
                  <c:v>1.1441534872104295</c:v>
                </c:pt>
                <c:pt idx="6010">
                  <c:v>1.5297381384893867</c:v>
                </c:pt>
                <c:pt idx="6011">
                  <c:v>1.876764324640448</c:v>
                </c:pt>
                <c:pt idx="6012">
                  <c:v>2.1890878921764032</c:v>
                </c:pt>
                <c:pt idx="6013">
                  <c:v>2.4701791029587632</c:v>
                </c:pt>
                <c:pt idx="6014">
                  <c:v>2.7231611926628871</c:v>
                </c:pt>
                <c:pt idx="6015">
                  <c:v>2.9508450733965983</c:v>
                </c:pt>
                <c:pt idx="6016">
                  <c:v>3.1557605660569386</c:v>
                </c:pt>
                <c:pt idx="6017">
                  <c:v>3.3401845094512446</c:v>
                </c:pt>
                <c:pt idx="6018">
                  <c:v>3.3474689015727059</c:v>
                </c:pt>
                <c:pt idx="6019">
                  <c:v>3.2663757710373562</c:v>
                </c:pt>
                <c:pt idx="6020">
                  <c:v>3.1418397221344163</c:v>
                </c:pt>
                <c:pt idx="6021">
                  <c:v>2.9887790943263988</c:v>
                </c:pt>
                <c:pt idx="6022">
                  <c:v>2.8463564598310449</c:v>
                </c:pt>
                <c:pt idx="6023">
                  <c:v>2.6980633252611583</c:v>
                </c:pt>
                <c:pt idx="6024">
                  <c:v>2.5585740243000519</c:v>
                </c:pt>
                <c:pt idx="6025">
                  <c:v>2.4327212675722807</c:v>
                </c:pt>
                <c:pt idx="6026">
                  <c:v>2.3205766478535117</c:v>
                </c:pt>
                <c:pt idx="6027">
                  <c:v>2.2150098599414498</c:v>
                </c:pt>
                <c:pt idx="6028">
                  <c:v>2.1277677955051635</c:v>
                </c:pt>
                <c:pt idx="6029">
                  <c:v>2.3111320070423007</c:v>
                </c:pt>
                <c:pt idx="6030">
                  <c:v>2.5800188063380709</c:v>
                </c:pt>
                <c:pt idx="6031">
                  <c:v>2.822016925704264</c:v>
                </c:pt>
                <c:pt idx="6032">
                  <c:v>3.0398152331338375</c:v>
                </c:pt>
                <c:pt idx="6033">
                  <c:v>3.2358337098204539</c:v>
                </c:pt>
                <c:pt idx="6034">
                  <c:v>3.4122503388384087</c:v>
                </c:pt>
                <c:pt idx="6035">
                  <c:v>3.5710253049545679</c:v>
                </c:pt>
                <c:pt idx="6036">
                  <c:v>3.7139227744591112</c:v>
                </c:pt>
                <c:pt idx="6037">
                  <c:v>3.8425304970132004</c:v>
                </c:pt>
                <c:pt idx="6038">
                  <c:v>3.8862119642156729</c:v>
                </c:pt>
                <c:pt idx="6039">
                  <c:v>3.7630258199181004</c:v>
                </c:pt>
                <c:pt idx="6040">
                  <c:v>3.8867232379262906</c:v>
                </c:pt>
                <c:pt idx="6041">
                  <c:v>3.9980509141336618</c:v>
                </c:pt>
                <c:pt idx="6042">
                  <c:v>4.0982458227202958</c:v>
                </c:pt>
                <c:pt idx="6043">
                  <c:v>4.1884212404482657</c:v>
                </c:pt>
                <c:pt idx="6044">
                  <c:v>4.2695791164034391</c:v>
                </c:pt>
                <c:pt idx="6045">
                  <c:v>4.3426212047630948</c:v>
                </c:pt>
                <c:pt idx="6046">
                  <c:v>4.4083590842867855</c:v>
                </c:pt>
                <c:pt idx="6047">
                  <c:v>4.4675231758581067</c:v>
                </c:pt>
                <c:pt idx="6048">
                  <c:v>4.5207708582722965</c:v>
                </c:pt>
                <c:pt idx="6049">
                  <c:v>4.5686937724450667</c:v>
                </c:pt>
                <c:pt idx="6050">
                  <c:v>4.6118243952005598</c:v>
                </c:pt>
                <c:pt idx="6051">
                  <c:v>4.6506419556805039</c:v>
                </c:pt>
                <c:pt idx="6052">
                  <c:v>4.6106121937593523</c:v>
                </c:pt>
                <c:pt idx="6053">
                  <c:v>4.6495509743834171</c:v>
                </c:pt>
                <c:pt idx="6054">
                  <c:v>4.6845958769450755</c:v>
                </c:pt>
                <c:pt idx="6055">
                  <c:v>4.716136289250568</c:v>
                </c:pt>
                <c:pt idx="6056">
                  <c:v>4.7445226603255115</c:v>
                </c:pt>
                <c:pt idx="6057">
                  <c:v>4.7700703942929605</c:v>
                </c:pt>
                <c:pt idx="6058">
                  <c:v>4.7930633548636647</c:v>
                </c:pt>
                <c:pt idx="6059">
                  <c:v>4.8137570193772987</c:v>
                </c:pt>
                <c:pt idx="6060">
                  <c:v>4.8323813174395687</c:v>
                </c:pt>
                <c:pt idx="6061">
                  <c:v>4.8491431856956115</c:v>
                </c:pt>
                <c:pt idx="6062">
                  <c:v>4.8642288671260507</c:v>
                </c:pt>
                <c:pt idx="6063">
                  <c:v>4.8778059804134459</c:v>
                </c:pt>
                <c:pt idx="6064">
                  <c:v>4.8900253823721016</c:v>
                </c:pt>
                <c:pt idx="6065">
                  <c:v>4.901022844134892</c:v>
                </c:pt>
                <c:pt idx="6066">
                  <c:v>4.9109205597214025</c:v>
                </c:pt>
                <c:pt idx="6067">
                  <c:v>4.9198285037492626</c:v>
                </c:pt>
                <c:pt idx="6068">
                  <c:v>4.9278456533743364</c:v>
                </c:pt>
                <c:pt idx="6069">
                  <c:v>4.9350610880369032</c:v>
                </c:pt>
                <c:pt idx="6070">
                  <c:v>4.9415549792332127</c:v>
                </c:pt>
                <c:pt idx="6071">
                  <c:v>4.9473994813098914</c:v>
                </c:pt>
                <c:pt idx="6072">
                  <c:v>4.9526595331789025</c:v>
                </c:pt>
                <c:pt idx="6073">
                  <c:v>4.9573935798610123</c:v>
                </c:pt>
                <c:pt idx="6074">
                  <c:v>4.9616542218749116</c:v>
                </c:pt>
                <c:pt idx="6075">
                  <c:v>4.9654887996874209</c:v>
                </c:pt>
                <c:pt idx="6076">
                  <c:v>4.9689399197186788</c:v>
                </c:pt>
                <c:pt idx="6077">
                  <c:v>4.9720459277468114</c:v>
                </c:pt>
                <c:pt idx="6078">
                  <c:v>4.9748413349721305</c:v>
                </c:pt>
                <c:pt idx="6079">
                  <c:v>4.9773572014749172</c:v>
                </c:pt>
                <c:pt idx="6080">
                  <c:v>4.9796214813274258</c:v>
                </c:pt>
                <c:pt idx="6081">
                  <c:v>4.981659333194683</c:v>
                </c:pt>
                <c:pt idx="6082">
                  <c:v>4.9834933998752149</c:v>
                </c:pt>
                <c:pt idx="6083">
                  <c:v>4.9851440598876939</c:v>
                </c:pt>
                <c:pt idx="6084">
                  <c:v>4.986629653898925</c:v>
                </c:pt>
                <c:pt idx="6085">
                  <c:v>4.987966688509033</c:v>
                </c:pt>
                <c:pt idx="6086">
                  <c:v>4.9890510775905392</c:v>
                </c:pt>
                <c:pt idx="6087">
                  <c:v>4.9268126620261246</c:v>
                </c:pt>
                <c:pt idx="6088">
                  <c:v>4.7569757030324098</c:v>
                </c:pt>
                <c:pt idx="6089">
                  <c:v>4.545019825050935</c:v>
                </c:pt>
                <c:pt idx="6090">
                  <c:v>4.3256552806033319</c:v>
                </c:pt>
                <c:pt idx="6091">
                  <c:v>4.1176109640368992</c:v>
                </c:pt>
                <c:pt idx="6092">
                  <c:v>3.920105572867481</c:v>
                </c:pt>
                <c:pt idx="6093">
                  <c:v>3.7571976723608498</c:v>
                </c:pt>
                <c:pt idx="6094">
                  <c:v>3.5830949712449174</c:v>
                </c:pt>
                <c:pt idx="6095">
                  <c:v>3.411759589340059</c:v>
                </c:pt>
                <c:pt idx="6096">
                  <c:v>3.3092747157584808</c:v>
                </c:pt>
                <c:pt idx="6097">
                  <c:v>3.2316461370058032</c:v>
                </c:pt>
                <c:pt idx="6098">
                  <c:v>3.1091331464248499</c:v>
                </c:pt>
                <c:pt idx="6099">
                  <c:v>2.9669617077176609</c:v>
                </c:pt>
                <c:pt idx="6100">
                  <c:v>2.8155901841554516</c:v>
                </c:pt>
                <c:pt idx="6101">
                  <c:v>2.6769919255938994</c:v>
                </c:pt>
                <c:pt idx="6102">
                  <c:v>2.5401059114013598</c:v>
                </c:pt>
                <c:pt idx="6103">
                  <c:v>2.4254706051124755</c:v>
                </c:pt>
                <c:pt idx="6104">
                  <c:v>2.3240660682656205</c:v>
                </c:pt>
                <c:pt idx="6105">
                  <c:v>2.219984984690667</c:v>
                </c:pt>
                <c:pt idx="6106">
                  <c:v>2.120665363305053</c:v>
                </c:pt>
                <c:pt idx="6107">
                  <c:v>2.0324610924538931</c:v>
                </c:pt>
                <c:pt idx="6108">
                  <c:v>1.9590637169018099</c:v>
                </c:pt>
                <c:pt idx="6109">
                  <c:v>1.8960006382869083</c:v>
                </c:pt>
                <c:pt idx="6110">
                  <c:v>1.8440582767967932</c:v>
                </c:pt>
                <c:pt idx="6111">
                  <c:v>1.7860674542280839</c:v>
                </c:pt>
                <c:pt idx="6112">
                  <c:v>1.726656826686229</c:v>
                </c:pt>
                <c:pt idx="6113">
                  <c:v>1.6717654563787325</c:v>
                </c:pt>
                <c:pt idx="6114">
                  <c:v>1.6261443180403461</c:v>
                </c:pt>
                <c:pt idx="6115">
                  <c:v>1.5987319172772385</c:v>
                </c:pt>
                <c:pt idx="6116">
                  <c:v>1.5932006123611635</c:v>
                </c:pt>
                <c:pt idx="6117">
                  <c:v>1.6803825705858872</c:v>
                </c:pt>
                <c:pt idx="6118">
                  <c:v>2.0123443135272985</c:v>
                </c:pt>
                <c:pt idx="6119">
                  <c:v>1.9514922903700194</c:v>
                </c:pt>
                <c:pt idx="6120">
                  <c:v>1.8843097756864009</c:v>
                </c:pt>
                <c:pt idx="6121">
                  <c:v>1.8107682279342161</c:v>
                </c:pt>
                <c:pt idx="6122">
                  <c:v>1.7443742199928343</c:v>
                </c:pt>
                <c:pt idx="6123">
                  <c:v>1.6830704845134195</c:v>
                </c:pt>
                <c:pt idx="6124">
                  <c:v>1.6323259453409149</c:v>
                </c:pt>
                <c:pt idx="6125">
                  <c:v>1.9690933508068234</c:v>
                </c:pt>
                <c:pt idx="6126">
                  <c:v>2.272184015726141</c:v>
                </c:pt>
                <c:pt idx="6127">
                  <c:v>2.5449656141535271</c:v>
                </c:pt>
                <c:pt idx="6128">
                  <c:v>2.7904690527381746</c:v>
                </c:pt>
                <c:pt idx="6129">
                  <c:v>2.7355395842837948</c:v>
                </c:pt>
                <c:pt idx="6130">
                  <c:v>2.6416643132974427</c:v>
                </c:pt>
                <c:pt idx="6131">
                  <c:v>2.5207162029248802</c:v>
                </c:pt>
                <c:pt idx="6132">
                  <c:v>2.3913970891287102</c:v>
                </c:pt>
                <c:pt idx="6133">
                  <c:v>2.2662313612711955</c:v>
                </c:pt>
                <c:pt idx="6134">
                  <c:v>2.1921090776124039</c:v>
                </c:pt>
                <c:pt idx="6135">
                  <c:v>2.102202682527099</c:v>
                </c:pt>
                <c:pt idx="6136">
                  <c:v>2.0328429349884041</c:v>
                </c:pt>
                <c:pt idx="6137">
                  <c:v>2.3295586414895637</c:v>
                </c:pt>
                <c:pt idx="6138">
                  <c:v>2.5966027773406073</c:v>
                </c:pt>
                <c:pt idx="6139">
                  <c:v>2.8369424996065464</c:v>
                </c:pt>
                <c:pt idx="6140">
                  <c:v>2.8755119597959276</c:v>
                </c:pt>
                <c:pt idx="6141">
                  <c:v>2.7832282194131994</c:v>
                </c:pt>
                <c:pt idx="6142">
                  <c:v>2.6568582338920654</c:v>
                </c:pt>
                <c:pt idx="6143">
                  <c:v>2.5379869546710578</c:v>
                </c:pt>
                <c:pt idx="6144">
                  <c:v>2.784188259203952</c:v>
                </c:pt>
                <c:pt idx="6145">
                  <c:v>3.0057694332835569</c:v>
                </c:pt>
                <c:pt idx="6146">
                  <c:v>3.2051924899552011</c:v>
                </c:pt>
                <c:pt idx="6147">
                  <c:v>3.3846732409596809</c:v>
                </c:pt>
                <c:pt idx="6148">
                  <c:v>3.2557994683131497</c:v>
                </c:pt>
                <c:pt idx="6149">
                  <c:v>3.2704999903473029</c:v>
                </c:pt>
                <c:pt idx="6150">
                  <c:v>3.1980694689231548</c:v>
                </c:pt>
                <c:pt idx="6151">
                  <c:v>3.0680244329575768</c:v>
                </c:pt>
                <c:pt idx="6152">
                  <c:v>2.9299638655971147</c:v>
                </c:pt>
                <c:pt idx="6153">
                  <c:v>2.7781664710041691</c:v>
                </c:pt>
                <c:pt idx="6154">
                  <c:v>2.630146628490095</c:v>
                </c:pt>
                <c:pt idx="6155">
                  <c:v>2.4861375222231219</c:v>
                </c:pt>
                <c:pt idx="6156">
                  <c:v>2.3714608565034765</c:v>
                </c:pt>
                <c:pt idx="6157">
                  <c:v>2.2619492039020743</c:v>
                </c:pt>
                <c:pt idx="6158">
                  <c:v>2.1686507245332574</c:v>
                </c:pt>
                <c:pt idx="6159">
                  <c:v>2.0850813810568534</c:v>
                </c:pt>
                <c:pt idx="6160">
                  <c:v>2.0113163676693842</c:v>
                </c:pt>
                <c:pt idx="6161">
                  <c:v>1.9321785262933162</c:v>
                </c:pt>
                <c:pt idx="6162">
                  <c:v>1.8544259891439197</c:v>
                </c:pt>
                <c:pt idx="6163">
                  <c:v>1.8087494727397644</c:v>
                </c:pt>
                <c:pt idx="6164">
                  <c:v>1.7742200139819528</c:v>
                </c:pt>
                <c:pt idx="6165">
                  <c:v>1.7786822062449534</c:v>
                </c:pt>
                <c:pt idx="6166">
                  <c:v>1.8993140611873649</c:v>
                </c:pt>
                <c:pt idx="6167">
                  <c:v>1.9923609465028826</c:v>
                </c:pt>
                <c:pt idx="6168">
                  <c:v>1.9280567490553224</c:v>
                </c:pt>
                <c:pt idx="6169">
                  <c:v>1.8544710336384012</c:v>
                </c:pt>
                <c:pt idx="6170">
                  <c:v>1.7935319570586765</c:v>
                </c:pt>
                <c:pt idx="6171">
                  <c:v>1.7364412385351415</c:v>
                </c:pt>
                <c:pt idx="6172">
                  <c:v>1.6834563319597873</c:v>
                </c:pt>
                <c:pt idx="6173">
                  <c:v>1.6343783557750837</c:v>
                </c:pt>
                <c:pt idx="6174">
                  <c:v>1.5888562465649692</c:v>
                </c:pt>
                <c:pt idx="6175">
                  <c:v>1.5415314723591191</c:v>
                </c:pt>
                <c:pt idx="6176">
                  <c:v>1.4953609340808796</c:v>
                </c:pt>
                <c:pt idx="6177">
                  <c:v>1.4623806473974497</c:v>
                </c:pt>
                <c:pt idx="6178">
                  <c:v>1.4305504887765357</c:v>
                </c:pt>
                <c:pt idx="6179">
                  <c:v>1.4003353608944684</c:v>
                </c:pt>
                <c:pt idx="6180">
                  <c:v>1.3725116082748632</c:v>
                </c:pt>
                <c:pt idx="6181">
                  <c:v>1.3486886642756795</c:v>
                </c:pt>
                <c:pt idx="6182">
                  <c:v>1.3249575215170937</c:v>
                </c:pt>
                <c:pt idx="6183">
                  <c:v>1.3015296215852656</c:v>
                </c:pt>
                <c:pt idx="6184">
                  <c:v>1.2858074494151046</c:v>
                </c:pt>
                <c:pt idx="6185">
                  <c:v>1.2716803829087258</c:v>
                </c:pt>
                <c:pt idx="6186">
                  <c:v>1.2601625524770159</c:v>
                </c:pt>
                <c:pt idx="6187">
                  <c:v>1.2478698111412285</c:v>
                </c:pt>
                <c:pt idx="6188">
                  <c:v>1.237857427839316</c:v>
                </c:pt>
                <c:pt idx="6189">
                  <c:v>1.2308608366605907</c:v>
                </c:pt>
                <c:pt idx="6190">
                  <c:v>1.2165158919726509</c:v>
                </c:pt>
                <c:pt idx="6191">
                  <c:v>1.2201216233537084</c:v>
                </c:pt>
                <c:pt idx="6192">
                  <c:v>1.2527912737623943</c:v>
                </c:pt>
                <c:pt idx="6193">
                  <c:v>1.2733317383254679</c:v>
                </c:pt>
                <c:pt idx="6194">
                  <c:v>1.2714313681295319</c:v>
                </c:pt>
                <c:pt idx="6195">
                  <c:v>1.2673603095930757</c:v>
                </c:pt>
                <c:pt idx="6196">
                  <c:v>1.2590126124914689</c:v>
                </c:pt>
                <c:pt idx="6197">
                  <c:v>1.2489699169414306</c:v>
                </c:pt>
                <c:pt idx="6198">
                  <c:v>1.2456040238962607</c:v>
                </c:pt>
                <c:pt idx="6199">
                  <c:v>1.2451786839366521</c:v>
                </c:pt>
                <c:pt idx="6200">
                  <c:v>1.2510560607886931</c:v>
                </c:pt>
                <c:pt idx="6201">
                  <c:v>1.2701459789752754</c:v>
                </c:pt>
                <c:pt idx="6202">
                  <c:v>1.6431313810777479</c:v>
                </c:pt>
                <c:pt idx="6203">
                  <c:v>1.9788182429699732</c:v>
                </c:pt>
                <c:pt idx="6204">
                  <c:v>2.2809364186729759</c:v>
                </c:pt>
                <c:pt idx="6205">
                  <c:v>2.5486415702218217</c:v>
                </c:pt>
                <c:pt idx="6206">
                  <c:v>2.7937774131996398</c:v>
                </c:pt>
                <c:pt idx="6207">
                  <c:v>2.9419064681625189</c:v>
                </c:pt>
                <c:pt idx="6208">
                  <c:v>2.8005219807246728</c:v>
                </c:pt>
                <c:pt idx="6209">
                  <c:v>2.6726963804893074</c:v>
                </c:pt>
                <c:pt idx="6210">
                  <c:v>2.9054267424403766</c:v>
                </c:pt>
                <c:pt idx="6211">
                  <c:v>3.1148840681963388</c:v>
                </c:pt>
                <c:pt idx="6212">
                  <c:v>3.303395661376705</c:v>
                </c:pt>
                <c:pt idx="6213">
                  <c:v>3.4730560952390346</c:v>
                </c:pt>
                <c:pt idx="6214">
                  <c:v>3.5010671793730168</c:v>
                </c:pt>
                <c:pt idx="6215">
                  <c:v>3.442498411433415</c:v>
                </c:pt>
                <c:pt idx="6216">
                  <c:v>3.5982485702900737</c:v>
                </c:pt>
                <c:pt idx="6217">
                  <c:v>3.370182145342036</c:v>
                </c:pt>
                <c:pt idx="6218">
                  <c:v>3.2245265553714448</c:v>
                </c:pt>
                <c:pt idx="6219">
                  <c:v>3.4020738998343005</c:v>
                </c:pt>
                <c:pt idx="6220">
                  <c:v>3.2366888372163083</c:v>
                </c:pt>
                <c:pt idx="6221">
                  <c:v>3.0586937987275502</c:v>
                </c:pt>
                <c:pt idx="6222">
                  <c:v>2.8923391487017756</c:v>
                </c:pt>
                <c:pt idx="6223">
                  <c:v>2.7397207031345459</c:v>
                </c:pt>
                <c:pt idx="6224">
                  <c:v>2.5902317604898442</c:v>
                </c:pt>
                <c:pt idx="6225">
                  <c:v>2.448208145830951</c:v>
                </c:pt>
                <c:pt idx="6226">
                  <c:v>2.3364965767730852</c:v>
                </c:pt>
                <c:pt idx="6227">
                  <c:v>2.2195426767422632</c:v>
                </c:pt>
                <c:pt idx="6228">
                  <c:v>2.11407430328451</c:v>
                </c:pt>
                <c:pt idx="6229">
                  <c:v>2.0199475705219521</c:v>
                </c:pt>
                <c:pt idx="6230">
                  <c:v>1.9412219646878073</c:v>
                </c:pt>
                <c:pt idx="6231">
                  <c:v>1.8561458090496756</c:v>
                </c:pt>
                <c:pt idx="6232">
                  <c:v>1.7769487439924725</c:v>
                </c:pt>
                <c:pt idx="6233">
                  <c:v>1.713616021701021</c:v>
                </c:pt>
                <c:pt idx="6234">
                  <c:v>1.6581129852300274</c:v>
                </c:pt>
                <c:pt idx="6235">
                  <c:v>1.6073060634171645</c:v>
                </c:pt>
                <c:pt idx="6236">
                  <c:v>1.6312823462891282</c:v>
                </c:pt>
                <c:pt idx="6237">
                  <c:v>1.9681541116602155</c:v>
                </c:pt>
                <c:pt idx="6238">
                  <c:v>2.2713387004941943</c:v>
                </c:pt>
                <c:pt idx="6239">
                  <c:v>2.2464276559480432</c:v>
                </c:pt>
                <c:pt idx="6240">
                  <c:v>2.1453749583755188</c:v>
                </c:pt>
                <c:pt idx="6241">
                  <c:v>2.0486353321172088</c:v>
                </c:pt>
                <c:pt idx="6242">
                  <c:v>1.9598855340325871</c:v>
                </c:pt>
                <c:pt idx="6243">
                  <c:v>1.8759946104018952</c:v>
                </c:pt>
                <c:pt idx="6244">
                  <c:v>1.7976595005115652</c:v>
                </c:pt>
                <c:pt idx="6245">
                  <c:v>1.7265912016810678</c:v>
                </c:pt>
                <c:pt idx="6246">
                  <c:v>1.6675192090563684</c:v>
                </c:pt>
                <c:pt idx="6247">
                  <c:v>1.6116829584997134</c:v>
                </c:pt>
                <c:pt idx="6248">
                  <c:v>1.5604585571844209</c:v>
                </c:pt>
                <c:pt idx="6249">
                  <c:v>1.5138082485390285</c:v>
                </c:pt>
                <c:pt idx="6250">
                  <c:v>1.4707344668776978</c:v>
                </c:pt>
                <c:pt idx="6251">
                  <c:v>1.4315572776056564</c:v>
                </c:pt>
                <c:pt idx="6252">
                  <c:v>1.396686933795021</c:v>
                </c:pt>
                <c:pt idx="6253">
                  <c:v>1.3660424742187771</c:v>
                </c:pt>
                <c:pt idx="6254">
                  <c:v>1.3385715393642532</c:v>
                </c:pt>
                <c:pt idx="6255">
                  <c:v>1.3133251133014854</c:v>
                </c:pt>
                <c:pt idx="6256">
                  <c:v>1.2896086934912758</c:v>
                </c:pt>
                <c:pt idx="6257">
                  <c:v>1.2688899026001741</c:v>
                </c:pt>
                <c:pt idx="6258">
                  <c:v>1.2500483303039611</c:v>
                </c:pt>
                <c:pt idx="6259">
                  <c:v>1.232724177823187</c:v>
                </c:pt>
                <c:pt idx="6260">
                  <c:v>1.2168098826277043</c:v>
                </c:pt>
                <c:pt idx="6261">
                  <c:v>1.2037830752197578</c:v>
                </c:pt>
                <c:pt idx="6262">
                  <c:v>1.1920154955714395</c:v>
                </c:pt>
                <c:pt idx="6263">
                  <c:v>1.35584883876678</c:v>
                </c:pt>
                <c:pt idx="6264">
                  <c:v>1.720263954890102</c:v>
                </c:pt>
                <c:pt idx="6265">
                  <c:v>2.048237559401092</c:v>
                </c:pt>
                <c:pt idx="6266">
                  <c:v>2.343413803460983</c:v>
                </c:pt>
                <c:pt idx="6267">
                  <c:v>2.6090724231148847</c:v>
                </c:pt>
                <c:pt idx="6268">
                  <c:v>2.8481651808033965</c:v>
                </c:pt>
                <c:pt idx="6269">
                  <c:v>3.0633486627230568</c:v>
                </c:pt>
                <c:pt idx="6270">
                  <c:v>3.2570137964507513</c:v>
                </c:pt>
                <c:pt idx="6271">
                  <c:v>3.3359412501365626</c:v>
                </c:pt>
                <c:pt idx="6272">
                  <c:v>3.2456653577831642</c:v>
                </c:pt>
                <c:pt idx="6273">
                  <c:v>3.1110885839079412</c:v>
                </c:pt>
                <c:pt idx="6274">
                  <c:v>2.9516592928477401</c:v>
                </c:pt>
                <c:pt idx="6275">
                  <c:v>2.7859013612375225</c:v>
                </c:pt>
                <c:pt idx="6276">
                  <c:v>2.6262216153221658</c:v>
                </c:pt>
                <c:pt idx="6277">
                  <c:v>2.4800853480064222</c:v>
                </c:pt>
                <c:pt idx="6278">
                  <c:v>2.3478427291171857</c:v>
                </c:pt>
                <c:pt idx="6279">
                  <c:v>2.2259886852562558</c:v>
                </c:pt>
                <c:pt idx="6280">
                  <c:v>2.1166820013343974</c:v>
                </c:pt>
                <c:pt idx="6281">
                  <c:v>2.0306977214777766</c:v>
                </c:pt>
                <c:pt idx="6282">
                  <c:v>1.9633718715549364</c:v>
                </c:pt>
                <c:pt idx="6283">
                  <c:v>1.8979263742243953</c:v>
                </c:pt>
                <c:pt idx="6284">
                  <c:v>1.8349031999368908</c:v>
                </c:pt>
                <c:pt idx="6285">
                  <c:v>1.7684358435857184</c:v>
                </c:pt>
                <c:pt idx="6286">
                  <c:v>1.7046354749909267</c:v>
                </c:pt>
                <c:pt idx="6287">
                  <c:v>1.6455098792146072</c:v>
                </c:pt>
                <c:pt idx="6288">
                  <c:v>1.5912772312657721</c:v>
                </c:pt>
                <c:pt idx="6289">
                  <c:v>1.5430651784881768</c:v>
                </c:pt>
                <c:pt idx="6290">
                  <c:v>1.4995191576965017</c:v>
                </c:pt>
                <c:pt idx="6291">
                  <c:v>1.4597092136877157</c:v>
                </c:pt>
                <c:pt idx="6292">
                  <c:v>1.423440576154865</c:v>
                </c:pt>
                <c:pt idx="6293">
                  <c:v>1.3905796170659985</c:v>
                </c:pt>
                <c:pt idx="6294">
                  <c:v>1.3610266526955319</c:v>
                </c:pt>
                <c:pt idx="6295">
                  <c:v>1.3360172648953257</c:v>
                </c:pt>
                <c:pt idx="6296">
                  <c:v>1.3130653303276716</c:v>
                </c:pt>
                <c:pt idx="6297">
                  <c:v>1.2927410370149097</c:v>
                </c:pt>
                <c:pt idx="6298">
                  <c:v>1.2749608673307329</c:v>
                </c:pt>
                <c:pt idx="6299">
                  <c:v>1.2577169494196321</c:v>
                </c:pt>
                <c:pt idx="6300">
                  <c:v>1.2419991478971584</c:v>
                </c:pt>
                <c:pt idx="6301">
                  <c:v>1.230978182153821</c:v>
                </c:pt>
                <c:pt idx="6302">
                  <c:v>1.2217632022709011</c:v>
                </c:pt>
                <c:pt idx="6303">
                  <c:v>1.2202702335787716</c:v>
                </c:pt>
                <c:pt idx="6304">
                  <c:v>1.2169397542462184</c:v>
                </c:pt>
                <c:pt idx="6305">
                  <c:v>1.2100892620560544</c:v>
                </c:pt>
                <c:pt idx="6306">
                  <c:v>1.2001291848950857</c:v>
                </c:pt>
                <c:pt idx="6307">
                  <c:v>1.1902362119747816</c:v>
                </c:pt>
                <c:pt idx="6308">
                  <c:v>1.1803895654015131</c:v>
                </c:pt>
                <c:pt idx="6309">
                  <c:v>1.1710047897161857</c:v>
                </c:pt>
                <c:pt idx="6310">
                  <c:v>1.1631249648939492</c:v>
                </c:pt>
                <c:pt idx="6311">
                  <c:v>1.1563393689304009</c:v>
                </c:pt>
                <c:pt idx="6312">
                  <c:v>1.1498169201247217</c:v>
                </c:pt>
                <c:pt idx="6313">
                  <c:v>1.1439903695249285</c:v>
                </c:pt>
                <c:pt idx="6314">
                  <c:v>1.1392716781454888</c:v>
                </c:pt>
                <c:pt idx="6315">
                  <c:v>1.134390551161589</c:v>
                </c:pt>
                <c:pt idx="6316">
                  <c:v>1.1298885453400991</c:v>
                </c:pt>
                <c:pt idx="6317">
                  <c:v>1.1269315756478258</c:v>
                </c:pt>
                <c:pt idx="6318">
                  <c:v>1.1258885529230445</c:v>
                </c:pt>
                <c:pt idx="6319">
                  <c:v>1.1257791080037722</c:v>
                </c:pt>
                <c:pt idx="6320">
                  <c:v>1.1324211566920059</c:v>
                </c:pt>
                <c:pt idx="6321">
                  <c:v>1.5191790410228054</c:v>
                </c:pt>
                <c:pt idx="6322">
                  <c:v>1.867261136920525</c:v>
                </c:pt>
                <c:pt idx="6323">
                  <c:v>2.1805350232284724</c:v>
                </c:pt>
                <c:pt idx="6324">
                  <c:v>2.4624815209056252</c:v>
                </c:pt>
                <c:pt idx="6325">
                  <c:v>2.7162333688150628</c:v>
                </c:pt>
                <c:pt idx="6326">
                  <c:v>2.9446100319335566</c:v>
                </c:pt>
                <c:pt idx="6327">
                  <c:v>3.1501490287402012</c:v>
                </c:pt>
                <c:pt idx="6328">
                  <c:v>3.3351341258661811</c:v>
                </c:pt>
                <c:pt idx="6329">
                  <c:v>3.5016207132795629</c:v>
                </c:pt>
                <c:pt idx="6330">
                  <c:v>3.6514586419516069</c:v>
                </c:pt>
                <c:pt idx="6331">
                  <c:v>3.786312777756446</c:v>
                </c:pt>
                <c:pt idx="6332">
                  <c:v>3.9076814999808014</c:v>
                </c:pt>
                <c:pt idx="6333">
                  <c:v>4.0169133499827208</c:v>
                </c:pt>
                <c:pt idx="6334">
                  <c:v>4.1152220149844485</c:v>
                </c:pt>
                <c:pt idx="6335">
                  <c:v>4.2036998134860042</c:v>
                </c:pt>
                <c:pt idx="6336">
                  <c:v>4.2833298321374045</c:v>
                </c:pt>
                <c:pt idx="6337">
                  <c:v>4.3549968489236637</c:v>
                </c:pt>
                <c:pt idx="6338">
                  <c:v>4.4194971640312968</c:v>
                </c:pt>
                <c:pt idx="6339">
                  <c:v>4.4775474476281669</c:v>
                </c:pt>
                <c:pt idx="6340">
                  <c:v>4.5297927028653504</c:v>
                </c:pt>
                <c:pt idx="6341">
                  <c:v>4.5768134325788159</c:v>
                </c:pt>
                <c:pt idx="6342">
                  <c:v>4.6191320893209342</c:v>
                </c:pt>
                <c:pt idx="6343">
                  <c:v>4.6572188803888412</c:v>
                </c:pt>
                <c:pt idx="6344">
                  <c:v>4.6914969923499577</c:v>
                </c:pt>
                <c:pt idx="6345">
                  <c:v>4.7223472931149617</c:v>
                </c:pt>
                <c:pt idx="6346">
                  <c:v>4.5299391806965232</c:v>
                </c:pt>
                <c:pt idx="6347">
                  <c:v>4.2727994001734393</c:v>
                </c:pt>
                <c:pt idx="6348">
                  <c:v>4.0010388140147555</c:v>
                </c:pt>
                <c:pt idx="6349">
                  <c:v>3.7401152285898003</c:v>
                </c:pt>
                <c:pt idx="6350">
                  <c:v>3.4976251859546927</c:v>
                </c:pt>
                <c:pt idx="6351">
                  <c:v>3.2849982630597929</c:v>
                </c:pt>
                <c:pt idx="6352">
                  <c:v>3.0767962188040574</c:v>
                </c:pt>
                <c:pt idx="6353">
                  <c:v>2.888098354774324</c:v>
                </c:pt>
                <c:pt idx="6354">
                  <c:v>2.7199960099159872</c:v>
                </c:pt>
                <c:pt idx="6355">
                  <c:v>2.5719330140626888</c:v>
                </c:pt>
                <c:pt idx="6356">
                  <c:v>2.4355679711400029</c:v>
                </c:pt>
                <c:pt idx="6357">
                  <c:v>2.3174188936103755</c:v>
                </c:pt>
                <c:pt idx="6358">
                  <c:v>2.2032160033774129</c:v>
                </c:pt>
                <c:pt idx="6359">
                  <c:v>2.0960733520860497</c:v>
                </c:pt>
                <c:pt idx="6360">
                  <c:v>1.9986758003472864</c:v>
                </c:pt>
                <c:pt idx="6361">
                  <c:v>1.9084666320099568</c:v>
                </c:pt>
                <c:pt idx="6362">
                  <c:v>1.8270155158820107</c:v>
                </c:pt>
                <c:pt idx="6363">
                  <c:v>1.7586761164016054</c:v>
                </c:pt>
                <c:pt idx="6364">
                  <c:v>1.6973079738254655</c:v>
                </c:pt>
                <c:pt idx="6365">
                  <c:v>1.6379617272808014</c:v>
                </c:pt>
                <c:pt idx="6366">
                  <c:v>1.5831026038473901</c:v>
                </c:pt>
                <c:pt idx="6367">
                  <c:v>1.5348902672449938</c:v>
                </c:pt>
                <c:pt idx="6368">
                  <c:v>1.4920953012123055</c:v>
                </c:pt>
                <c:pt idx="6369">
                  <c:v>1.4538902094788171</c:v>
                </c:pt>
                <c:pt idx="6370">
                  <c:v>1.4211832441686632</c:v>
                </c:pt>
                <c:pt idx="6371">
                  <c:v>1.3914543825803458</c:v>
                </c:pt>
                <c:pt idx="6372">
                  <c:v>1.3634022217916582</c:v>
                </c:pt>
                <c:pt idx="6373">
                  <c:v>1.3470474136837451</c:v>
                </c:pt>
                <c:pt idx="6374">
                  <c:v>1.3271861555498286</c:v>
                </c:pt>
                <c:pt idx="6375">
                  <c:v>1.3078277203060473</c:v>
                </c:pt>
                <c:pt idx="6376">
                  <c:v>1.2894344111039915</c:v>
                </c:pt>
                <c:pt idx="6377">
                  <c:v>1.2731955642962389</c:v>
                </c:pt>
                <c:pt idx="6378">
                  <c:v>1.2570359613032336</c:v>
                </c:pt>
                <c:pt idx="6379">
                  <c:v>1.241694841308169</c:v>
                </c:pt>
                <c:pt idx="6380">
                  <c:v>1.2287297834893272</c:v>
                </c:pt>
                <c:pt idx="6381">
                  <c:v>1.2193758008488702</c:v>
                </c:pt>
                <c:pt idx="6382">
                  <c:v>1.2100301668058451</c:v>
                </c:pt>
                <c:pt idx="6383">
                  <c:v>1.20128182648647</c:v>
                </c:pt>
                <c:pt idx="6384">
                  <c:v>1.194242085932572</c:v>
                </c:pt>
                <c:pt idx="6385">
                  <c:v>1.5748178773393149</c:v>
                </c:pt>
                <c:pt idx="6386">
                  <c:v>1.9173360896053835</c:v>
                </c:pt>
                <c:pt idx="6387">
                  <c:v>2.2256024806448451</c:v>
                </c:pt>
                <c:pt idx="6388">
                  <c:v>2.5030422325803605</c:v>
                </c:pt>
                <c:pt idx="6389">
                  <c:v>2.7527380093223246</c:v>
                </c:pt>
                <c:pt idx="6390">
                  <c:v>2.9774642083900922</c:v>
                </c:pt>
                <c:pt idx="6391">
                  <c:v>3.1797177875510831</c:v>
                </c:pt>
                <c:pt idx="6392">
                  <c:v>3.2676717283047285</c:v>
                </c:pt>
                <c:pt idx="6393">
                  <c:v>3.2640072414666532</c:v>
                </c:pt>
                <c:pt idx="6394">
                  <c:v>3.1643388535011567</c:v>
                </c:pt>
                <c:pt idx="6395">
                  <c:v>3.1332702887199941</c:v>
                </c:pt>
                <c:pt idx="6396">
                  <c:v>3.0692216204150329</c:v>
                </c:pt>
                <c:pt idx="6397">
                  <c:v>2.9612726670686005</c:v>
                </c:pt>
                <c:pt idx="6398">
                  <c:v>2.8229204348383883</c:v>
                </c:pt>
                <c:pt idx="6399">
                  <c:v>2.6858949203296443</c:v>
                </c:pt>
                <c:pt idx="6400">
                  <c:v>2.5650921531235493</c:v>
                </c:pt>
                <c:pt idx="6401">
                  <c:v>2.4489653460066449</c:v>
                </c:pt>
                <c:pt idx="6402">
                  <c:v>2.3348819897728306</c:v>
                </c:pt>
                <c:pt idx="6403">
                  <c:v>2.2311905953818902</c:v>
                </c:pt>
                <c:pt idx="6404">
                  <c:v>2.1352727487119227</c:v>
                </c:pt>
                <c:pt idx="6405">
                  <c:v>2.0451379558651244</c:v>
                </c:pt>
                <c:pt idx="6406">
                  <c:v>1.9615974997035301</c:v>
                </c:pt>
                <c:pt idx="6407">
                  <c:v>1.9279202306130867</c:v>
                </c:pt>
                <c:pt idx="6408">
                  <c:v>2.235128207551778</c:v>
                </c:pt>
                <c:pt idx="6409">
                  <c:v>2.5116153867966005</c:v>
                </c:pt>
                <c:pt idx="6410">
                  <c:v>2.7604538481169403</c:v>
                </c:pt>
                <c:pt idx="6411">
                  <c:v>2.9844084633052463</c:v>
                </c:pt>
                <c:pt idx="6412">
                  <c:v>3.1859676169747218</c:v>
                </c:pt>
                <c:pt idx="6413">
                  <c:v>3.3673708552772497</c:v>
                </c:pt>
                <c:pt idx="6414">
                  <c:v>3.5191487740157648</c:v>
                </c:pt>
                <c:pt idx="6415">
                  <c:v>3.4854625582058025</c:v>
                </c:pt>
                <c:pt idx="6416">
                  <c:v>3.6369163023852225</c:v>
                </c:pt>
                <c:pt idx="6417">
                  <c:v>3.7732246721467004</c:v>
                </c:pt>
                <c:pt idx="6418">
                  <c:v>3.8959022049320304</c:v>
                </c:pt>
                <c:pt idx="6419">
                  <c:v>4.0063119844388275</c:v>
                </c:pt>
                <c:pt idx="6420">
                  <c:v>4.1056807859949451</c:v>
                </c:pt>
                <c:pt idx="6421">
                  <c:v>4.1951127073954506</c:v>
                </c:pt>
                <c:pt idx="6422">
                  <c:v>4.2756014366559061</c:v>
                </c:pt>
                <c:pt idx="6423">
                  <c:v>4.2459291447138856</c:v>
                </c:pt>
                <c:pt idx="6424">
                  <c:v>4.0913222518915742</c:v>
                </c:pt>
                <c:pt idx="6425">
                  <c:v>3.895036300522043</c:v>
                </c:pt>
                <c:pt idx="6426">
                  <c:v>3.6874896323611752</c:v>
                </c:pt>
                <c:pt idx="6427">
                  <c:v>3.4772114432581871</c:v>
                </c:pt>
                <c:pt idx="6428">
                  <c:v>3.2760408146179865</c:v>
                </c:pt>
                <c:pt idx="6429">
                  <c:v>3.0890439329901063</c:v>
                </c:pt>
                <c:pt idx="6430">
                  <c:v>2.9162640775114275</c:v>
                </c:pt>
                <c:pt idx="6431">
                  <c:v>2.7603815919852224</c:v>
                </c:pt>
                <c:pt idx="6432">
                  <c:v>2.6221113053493608</c:v>
                </c:pt>
                <c:pt idx="6433">
                  <c:v>2.5181492450926783</c:v>
                </c:pt>
                <c:pt idx="6434">
                  <c:v>2.7663343205834106</c:v>
                </c:pt>
                <c:pt idx="6435">
                  <c:v>2.9897008885250695</c:v>
                </c:pt>
                <c:pt idx="6436">
                  <c:v>3.1907307996725627</c:v>
                </c:pt>
                <c:pt idx="6437">
                  <c:v>3.3716577197053064</c:v>
                </c:pt>
                <c:pt idx="6438">
                  <c:v>3.5344919477347756</c:v>
                </c:pt>
                <c:pt idx="6439">
                  <c:v>3.6810427529612979</c:v>
                </c:pt>
                <c:pt idx="6440">
                  <c:v>3.8129384776651682</c:v>
                </c:pt>
                <c:pt idx="6441">
                  <c:v>3.9316446298986514</c:v>
                </c:pt>
                <c:pt idx="6442">
                  <c:v>4.0384801669087862</c:v>
                </c:pt>
                <c:pt idx="6443">
                  <c:v>4.1346321502179073</c:v>
                </c:pt>
                <c:pt idx="6444">
                  <c:v>4.2211689351961166</c:v>
                </c:pt>
                <c:pt idx="6445">
                  <c:v>4.2990520416765055</c:v>
                </c:pt>
                <c:pt idx="6446">
                  <c:v>4.3691468375088549</c:v>
                </c:pt>
                <c:pt idx="6447">
                  <c:v>4.432232153757969</c:v>
                </c:pt>
                <c:pt idx="6448">
                  <c:v>4.4890089383821721</c:v>
                </c:pt>
                <c:pt idx="6449">
                  <c:v>4.5401080445439552</c:v>
                </c:pt>
                <c:pt idx="6450">
                  <c:v>4.4930797396878335</c:v>
                </c:pt>
                <c:pt idx="6451">
                  <c:v>4.331774561018034</c:v>
                </c:pt>
                <c:pt idx="6452">
                  <c:v>4.1401697380007905</c:v>
                </c:pt>
                <c:pt idx="6453">
                  <c:v>3.9311856092358259</c:v>
                </c:pt>
                <c:pt idx="6454">
                  <c:v>3.7093248761309781</c:v>
                </c:pt>
                <c:pt idx="6455">
                  <c:v>3.4939739625612911</c:v>
                </c:pt>
                <c:pt idx="6456">
                  <c:v>3.2899302813508475</c:v>
                </c:pt>
                <c:pt idx="6457">
                  <c:v>3.1058265797911324</c:v>
                </c:pt>
                <c:pt idx="6458">
                  <c:v>2.9297178295874806</c:v>
                </c:pt>
                <c:pt idx="6459">
                  <c:v>2.7679784976448158</c:v>
                </c:pt>
                <c:pt idx="6460">
                  <c:v>2.620407601118822</c:v>
                </c:pt>
                <c:pt idx="6461">
                  <c:v>2.4821300562992592</c:v>
                </c:pt>
                <c:pt idx="6462">
                  <c:v>2.3576802659616529</c:v>
                </c:pt>
                <c:pt idx="6463">
                  <c:v>2.2468942967390864</c:v>
                </c:pt>
                <c:pt idx="6464">
                  <c:v>2.1459680823574971</c:v>
                </c:pt>
                <c:pt idx="6465">
                  <c:v>2.0507105131997019</c:v>
                </c:pt>
                <c:pt idx="6466">
                  <c:v>2.0418072168734271</c:v>
                </c:pt>
                <c:pt idx="6467">
                  <c:v>2.3376264951860843</c:v>
                </c:pt>
                <c:pt idx="6468">
                  <c:v>2.6038638456674761</c:v>
                </c:pt>
                <c:pt idx="6469">
                  <c:v>2.8434774611007287</c:v>
                </c:pt>
                <c:pt idx="6470">
                  <c:v>3.059129714990656</c:v>
                </c:pt>
                <c:pt idx="6471">
                  <c:v>3.2532167434915906</c:v>
                </c:pt>
                <c:pt idx="6472">
                  <c:v>3.4278950691424317</c:v>
                </c:pt>
                <c:pt idx="6473">
                  <c:v>3.5851055622281884</c:v>
                </c:pt>
                <c:pt idx="6474">
                  <c:v>3.7265950060053696</c:v>
                </c:pt>
                <c:pt idx="6475">
                  <c:v>3.7351530464245037</c:v>
                </c:pt>
                <c:pt idx="6476">
                  <c:v>3.6616340552042725</c:v>
                </c:pt>
                <c:pt idx="6477">
                  <c:v>3.5729010760593503</c:v>
                </c:pt>
                <c:pt idx="6478">
                  <c:v>3.4524001429101201</c:v>
                </c:pt>
                <c:pt idx="6479">
                  <c:v>3.3053390341448075</c:v>
                </c:pt>
                <c:pt idx="6480">
                  <c:v>3.1473349671019726</c:v>
                </c:pt>
                <c:pt idx="6481">
                  <c:v>2.9826517125879333</c:v>
                </c:pt>
                <c:pt idx="6482">
                  <c:v>2.8180827579240537</c:v>
                </c:pt>
                <c:pt idx="6483">
                  <c:v>2.6572478215565667</c:v>
                </c:pt>
                <c:pt idx="6484">
                  <c:v>2.5068037580928881</c:v>
                </c:pt>
                <c:pt idx="6485">
                  <c:v>2.3694382275902823</c:v>
                </c:pt>
                <c:pt idx="6486">
                  <c:v>2.2448838676598029</c:v>
                </c:pt>
                <c:pt idx="6487">
                  <c:v>2.1461799885364448</c:v>
                </c:pt>
                <c:pt idx="6488">
                  <c:v>2.0366260419737157</c:v>
                </c:pt>
                <c:pt idx="6489">
                  <c:v>1.937964470543633</c:v>
                </c:pt>
                <c:pt idx="6490">
                  <c:v>1.8486662589781142</c:v>
                </c:pt>
                <c:pt idx="6491">
                  <c:v>1.7679223512581059</c:v>
                </c:pt>
                <c:pt idx="6492">
                  <c:v>1.6963834540232674</c:v>
                </c:pt>
                <c:pt idx="6493">
                  <c:v>1.6331839101003669</c:v>
                </c:pt>
                <c:pt idx="6494">
                  <c:v>1.5746358035017909</c:v>
                </c:pt>
                <c:pt idx="6495">
                  <c:v>1.5213782728321137</c:v>
                </c:pt>
                <c:pt idx="6496">
                  <c:v>1.4733631637267055</c:v>
                </c:pt>
                <c:pt idx="6497">
                  <c:v>1.4301912229500375</c:v>
                </c:pt>
                <c:pt idx="6498">
                  <c:v>1.3939734099736008</c:v>
                </c:pt>
                <c:pt idx="6499">
                  <c:v>1.3587404445722431</c:v>
                </c:pt>
                <c:pt idx="6500">
                  <c:v>1.3278254408681633</c:v>
                </c:pt>
                <c:pt idx="6501">
                  <c:v>1.299415809596248</c:v>
                </c:pt>
                <c:pt idx="6502">
                  <c:v>1.2732850467439236</c:v>
                </c:pt>
                <c:pt idx="6503">
                  <c:v>1.2496428619090034</c:v>
                </c:pt>
                <c:pt idx="6504">
                  <c:v>1.2283027024254769</c:v>
                </c:pt>
                <c:pt idx="6505">
                  <c:v>1.2088481591850835</c:v>
                </c:pt>
                <c:pt idx="6506">
                  <c:v>1.1912357462123657</c:v>
                </c:pt>
                <c:pt idx="6507">
                  <c:v>1.1752400943325374</c:v>
                </c:pt>
                <c:pt idx="6508">
                  <c:v>1.161526903006584</c:v>
                </c:pt>
                <c:pt idx="6509">
                  <c:v>1.1492057950532022</c:v>
                </c:pt>
                <c:pt idx="6510">
                  <c:v>1.1392442563010265</c:v>
                </c:pt>
                <c:pt idx="6511">
                  <c:v>1.1302368962033711</c:v>
                </c:pt>
                <c:pt idx="6512">
                  <c:v>1.1209617568816805</c:v>
                </c:pt>
                <c:pt idx="6513">
                  <c:v>1.135685762256611</c:v>
                </c:pt>
                <c:pt idx="6514">
                  <c:v>1.1550136270523401</c:v>
                </c:pt>
                <c:pt idx="6515">
                  <c:v>1.1521492561759414</c:v>
                </c:pt>
                <c:pt idx="6516">
                  <c:v>1.1472526705309729</c:v>
                </c:pt>
                <c:pt idx="6517">
                  <c:v>1.1427134408399768</c:v>
                </c:pt>
                <c:pt idx="6518">
                  <c:v>1.1384079822685893</c:v>
                </c:pt>
                <c:pt idx="6519">
                  <c:v>1.1327659743265848</c:v>
                </c:pt>
                <c:pt idx="6520">
                  <c:v>1.1284918080307633</c:v>
                </c:pt>
                <c:pt idx="6521">
                  <c:v>1.2110663592912809</c:v>
                </c:pt>
                <c:pt idx="6522">
                  <c:v>1.4437733110511033</c:v>
                </c:pt>
                <c:pt idx="6523">
                  <c:v>1.5431525798371877</c:v>
                </c:pt>
                <c:pt idx="6524">
                  <c:v>1.5205167225869654</c:v>
                </c:pt>
                <c:pt idx="6525">
                  <c:v>1.4865695928705096</c:v>
                </c:pt>
                <c:pt idx="6526">
                  <c:v>1.4475710452808577</c:v>
                </c:pt>
                <c:pt idx="6527">
                  <c:v>1.4161741210639736</c:v>
                </c:pt>
                <c:pt idx="6528">
                  <c:v>1.3909029039372953</c:v>
                </c:pt>
                <c:pt idx="6529">
                  <c:v>1.3638654132308383</c:v>
                </c:pt>
                <c:pt idx="6530">
                  <c:v>1.3368525420591546</c:v>
                </c:pt>
                <c:pt idx="6531">
                  <c:v>1.3119084268313583</c:v>
                </c:pt>
                <c:pt idx="6532">
                  <c:v>1.2876257481945674</c:v>
                </c:pt>
                <c:pt idx="6533">
                  <c:v>1.2649619150756333</c:v>
                </c:pt>
                <c:pt idx="6534">
                  <c:v>1.2468160982436378</c:v>
                </c:pt>
                <c:pt idx="6535">
                  <c:v>1.232210394818672</c:v>
                </c:pt>
                <c:pt idx="6536">
                  <c:v>1.2187574802933883</c:v>
                </c:pt>
                <c:pt idx="6537">
                  <c:v>1.2057752154528025</c:v>
                </c:pt>
                <c:pt idx="6538">
                  <c:v>1.1940040971463486</c:v>
                </c:pt>
                <c:pt idx="6539">
                  <c:v>1.1827592068552035</c:v>
                </c:pt>
                <c:pt idx="6540">
                  <c:v>1.1724227107212295</c:v>
                </c:pt>
                <c:pt idx="6541">
                  <c:v>1.1718761972955933</c:v>
                </c:pt>
                <c:pt idx="6542">
                  <c:v>1.1693255284655351</c:v>
                </c:pt>
                <c:pt idx="6543">
                  <c:v>1.1722584642488776</c:v>
                </c:pt>
                <c:pt idx="6544">
                  <c:v>1.1848034656451782</c:v>
                </c:pt>
                <c:pt idx="6545">
                  <c:v>1.1928646024253184</c:v>
                </c:pt>
                <c:pt idx="6546">
                  <c:v>1.5735781421827866</c:v>
                </c:pt>
                <c:pt idx="6547">
                  <c:v>1.6493442545639008</c:v>
                </c:pt>
                <c:pt idx="6548">
                  <c:v>1.6147268606725202</c:v>
                </c:pt>
                <c:pt idx="6549">
                  <c:v>1.5876205462746871</c:v>
                </c:pt>
                <c:pt idx="6550">
                  <c:v>1.5557040392831023</c:v>
                </c:pt>
                <c:pt idx="6551">
                  <c:v>1.522812512438245</c:v>
                </c:pt>
                <c:pt idx="6552">
                  <c:v>1.4928915874929269</c:v>
                </c:pt>
                <c:pt idx="6553">
                  <c:v>1.4575308293232714</c:v>
                </c:pt>
                <c:pt idx="6554">
                  <c:v>1.4230044158124189</c:v>
                </c:pt>
                <c:pt idx="6555">
                  <c:v>1.403358317992627</c:v>
                </c:pt>
                <c:pt idx="6556">
                  <c:v>1.3827681692474021</c:v>
                </c:pt>
                <c:pt idx="6557">
                  <c:v>1.3622656646837883</c:v>
                </c:pt>
                <c:pt idx="6558">
                  <c:v>1.3449732728802131</c:v>
                </c:pt>
                <c:pt idx="6559">
                  <c:v>1.3279914392710643</c:v>
                </c:pt>
                <c:pt idx="6560">
                  <c:v>1.3097834006328326</c:v>
                </c:pt>
                <c:pt idx="6561">
                  <c:v>1.2929843795394873</c:v>
                </c:pt>
                <c:pt idx="6562">
                  <c:v>1.2823587486758299</c:v>
                </c:pt>
                <c:pt idx="6563">
                  <c:v>1.2780346941040865</c:v>
                </c:pt>
                <c:pt idx="6564">
                  <c:v>1.2680997942025252</c:v>
                </c:pt>
                <c:pt idx="6565">
                  <c:v>1.281953268746201</c:v>
                </c:pt>
                <c:pt idx="6566">
                  <c:v>1.6537579418715809</c:v>
                </c:pt>
                <c:pt idx="6567">
                  <c:v>1.6467578678721078</c:v>
                </c:pt>
                <c:pt idx="6568">
                  <c:v>1.6034674298828917</c:v>
                </c:pt>
                <c:pt idx="6569">
                  <c:v>1.5696874810669279</c:v>
                </c:pt>
                <c:pt idx="6570">
                  <c:v>1.5622895818197859</c:v>
                </c:pt>
                <c:pt idx="6571">
                  <c:v>1.5290096913515603</c:v>
                </c:pt>
                <c:pt idx="6572">
                  <c:v>1.4939537203685642</c:v>
                </c:pt>
                <c:pt idx="6573">
                  <c:v>1.4636353296729783</c:v>
                </c:pt>
                <c:pt idx="6574">
                  <c:v>1.432046394517891</c:v>
                </c:pt>
                <c:pt idx="6575">
                  <c:v>1.4010066635981417</c:v>
                </c:pt>
                <c:pt idx="6576">
                  <c:v>1.3948430837409944</c:v>
                </c:pt>
                <c:pt idx="6577">
                  <c:v>1.4058899474154511</c:v>
                </c:pt>
                <c:pt idx="6578">
                  <c:v>1.4048156825208864</c:v>
                </c:pt>
                <c:pt idx="6579">
                  <c:v>1.3962507513722937</c:v>
                </c:pt>
                <c:pt idx="6580">
                  <c:v>1.3855428566618446</c:v>
                </c:pt>
                <c:pt idx="6581">
                  <c:v>1.3861688669721808</c:v>
                </c:pt>
                <c:pt idx="6582">
                  <c:v>1.4101970249040798</c:v>
                </c:pt>
                <c:pt idx="6583">
                  <c:v>1.4181808805825087</c:v>
                </c:pt>
                <c:pt idx="6584">
                  <c:v>1.4083586033597602</c:v>
                </c:pt>
                <c:pt idx="6585">
                  <c:v>1.3924548175716647</c:v>
                </c:pt>
                <c:pt idx="6586">
                  <c:v>1.3790945113250124</c:v>
                </c:pt>
                <c:pt idx="6587">
                  <c:v>1.3704120134309989</c:v>
                </c:pt>
                <c:pt idx="6588">
                  <c:v>1.3590044688499803</c:v>
                </c:pt>
                <c:pt idx="6589">
                  <c:v>1.3388236407700618</c:v>
                </c:pt>
                <c:pt idx="6590">
                  <c:v>1.344763276819074</c:v>
                </c:pt>
                <c:pt idx="6591">
                  <c:v>1.3604873166256564</c:v>
                </c:pt>
                <c:pt idx="6592">
                  <c:v>1.3475352801168488</c:v>
                </c:pt>
                <c:pt idx="6593">
                  <c:v>1.3289651763779922</c:v>
                </c:pt>
                <c:pt idx="6594">
                  <c:v>1.3101110447036028</c:v>
                </c:pt>
                <c:pt idx="6595">
                  <c:v>1.2886268407590891</c:v>
                </c:pt>
                <c:pt idx="6596">
                  <c:v>1.2752756675277643</c:v>
                </c:pt>
                <c:pt idx="6597">
                  <c:v>1.2612443949545504</c:v>
                </c:pt>
                <c:pt idx="6598">
                  <c:v>1.2496881448185815</c:v>
                </c:pt>
                <c:pt idx="6599">
                  <c:v>1.237401385974451</c:v>
                </c:pt>
                <c:pt idx="6600">
                  <c:v>1.2249101643570464</c:v>
                </c:pt>
                <c:pt idx="6601">
                  <c:v>1.2168041747469545</c:v>
                </c:pt>
                <c:pt idx="6602">
                  <c:v>1.2025463140609745</c:v>
                </c:pt>
                <c:pt idx="6603">
                  <c:v>1.1880726050975492</c:v>
                </c:pt>
                <c:pt idx="6604">
                  <c:v>1.1778760724614517</c:v>
                </c:pt>
                <c:pt idx="6605">
                  <c:v>1.1693091193646885</c:v>
                </c:pt>
                <c:pt idx="6606">
                  <c:v>1.1594789794650353</c:v>
                </c:pt>
                <c:pt idx="6607">
                  <c:v>1.1505676123664093</c:v>
                </c:pt>
                <c:pt idx="6608">
                  <c:v>1.1419709424984084</c:v>
                </c:pt>
                <c:pt idx="6609">
                  <c:v>1.134170082721371</c:v>
                </c:pt>
                <c:pt idx="6610">
                  <c:v>1.1269579679585155</c:v>
                </c:pt>
                <c:pt idx="6611">
                  <c:v>1.121213107028421</c:v>
                </c:pt>
                <c:pt idx="6612">
                  <c:v>1.1174421710011468</c:v>
                </c:pt>
                <c:pt idx="6613">
                  <c:v>1.1137885994769683</c:v>
                </c:pt>
                <c:pt idx="6614">
                  <c:v>1.1095962264651047</c:v>
                </c:pt>
                <c:pt idx="6615">
                  <c:v>1.1053738515719616</c:v>
                </c:pt>
                <c:pt idx="6616">
                  <c:v>1.1018301912120845</c:v>
                </c:pt>
                <c:pt idx="6617">
                  <c:v>1.0981498560140066</c:v>
                </c:pt>
                <c:pt idx="6618">
                  <c:v>1.0956285974464872</c:v>
                </c:pt>
                <c:pt idx="6619">
                  <c:v>1.0933165558272602</c:v>
                </c:pt>
                <c:pt idx="6620">
                  <c:v>1.0911070945779153</c:v>
                </c:pt>
                <c:pt idx="6621">
                  <c:v>1.0892901121540051</c:v>
                </c:pt>
                <c:pt idx="6622">
                  <c:v>1.0877836577273201</c:v>
                </c:pt>
                <c:pt idx="6623">
                  <c:v>1.0867506002989393</c:v>
                </c:pt>
                <c:pt idx="6624">
                  <c:v>1.0850692650663645</c:v>
                </c:pt>
                <c:pt idx="6625">
                  <c:v>1.0846529841356642</c:v>
                </c:pt>
                <c:pt idx="6626">
                  <c:v>1.0840407932654097</c:v>
                </c:pt>
                <c:pt idx="6627">
                  <c:v>1.0833389327783578</c:v>
                </c:pt>
                <c:pt idx="6628">
                  <c:v>1.0826211310204608</c:v>
                </c:pt>
                <c:pt idx="6629">
                  <c:v>1.0819535883722278</c:v>
                </c:pt>
                <c:pt idx="6630">
                  <c:v>1.0812022729836726</c:v>
                </c:pt>
                <c:pt idx="6631">
                  <c:v>1.0800971713676011</c:v>
                </c:pt>
                <c:pt idx="6632">
                  <c:v>1.0796389954628907</c:v>
                </c:pt>
                <c:pt idx="6633">
                  <c:v>1.0795066349953233</c:v>
                </c:pt>
                <c:pt idx="6634">
                  <c:v>1.07951698609118</c:v>
                </c:pt>
                <c:pt idx="6635">
                  <c:v>1.079418395025374</c:v>
                </c:pt>
                <c:pt idx="6636">
                  <c:v>1.0793296630661486</c:v>
                </c:pt>
                <c:pt idx="6637">
                  <c:v>1.0790558433265158</c:v>
                </c:pt>
                <c:pt idx="6638">
                  <c:v>1.0787448294476776</c:v>
                </c:pt>
                <c:pt idx="6639">
                  <c:v>1.0790258659263996</c:v>
                </c:pt>
                <c:pt idx="6640">
                  <c:v>1.0796037525024222</c:v>
                </c:pt>
                <c:pt idx="6641">
                  <c:v>1.07992876120211</c:v>
                </c:pt>
                <c:pt idx="6642">
                  <c:v>1.0798105654039256</c:v>
                </c:pt>
                <c:pt idx="6643">
                  <c:v>1.0791232358974143</c:v>
                </c:pt>
                <c:pt idx="6644">
                  <c:v>1.0788270038276115</c:v>
                </c:pt>
                <c:pt idx="6645">
                  <c:v>1.0781736735515204</c:v>
                </c:pt>
                <c:pt idx="6646">
                  <c:v>1.0779723977163072</c:v>
                </c:pt>
                <c:pt idx="6647">
                  <c:v>1.078049838266703</c:v>
                </c:pt>
                <c:pt idx="6648">
                  <c:v>1.0780979619833446</c:v>
                </c:pt>
                <c:pt idx="6649">
                  <c:v>1.0780119272224553</c:v>
                </c:pt>
                <c:pt idx="6650">
                  <c:v>1.0786478241568858</c:v>
                </c:pt>
                <c:pt idx="6651">
                  <c:v>1.0791117485086932</c:v>
                </c:pt>
                <c:pt idx="6652">
                  <c:v>1.0794426521158498</c:v>
                </c:pt>
                <c:pt idx="6653">
                  <c:v>1.0800439678872198</c:v>
                </c:pt>
                <c:pt idx="6654">
                  <c:v>1.0805634451360231</c:v>
                </c:pt>
                <c:pt idx="6655">
                  <c:v>1.080814143814993</c:v>
                </c:pt>
                <c:pt idx="6656">
                  <c:v>1.0805858369768055</c:v>
                </c:pt>
                <c:pt idx="6657">
                  <c:v>1.080769331737151</c:v>
                </c:pt>
                <c:pt idx="6658">
                  <c:v>1.0810427732390038</c:v>
                </c:pt>
                <c:pt idx="6659">
                  <c:v>1.0822247021206255</c:v>
                </c:pt>
                <c:pt idx="6660">
                  <c:v>1.0839461264432417</c:v>
                </c:pt>
                <c:pt idx="6661">
                  <c:v>1.0847284884231274</c:v>
                </c:pt>
                <c:pt idx="6662">
                  <c:v>1.0849967785589341</c:v>
                </c:pt>
                <c:pt idx="6663">
                  <c:v>1.0859583047994714</c:v>
                </c:pt>
                <c:pt idx="6664">
                  <c:v>1.0816519221946006</c:v>
                </c:pt>
                <c:pt idx="6665">
                  <c:v>1.0783828141926826</c:v>
                </c:pt>
                <c:pt idx="6666">
                  <c:v>1.0751473187642859</c:v>
                </c:pt>
                <c:pt idx="6667">
                  <c:v>1.0729069775516149</c:v>
                </c:pt>
                <c:pt idx="6668">
                  <c:v>1.0713972022391256</c:v>
                </c:pt>
                <c:pt idx="6669">
                  <c:v>1.0701230630547631</c:v>
                </c:pt>
                <c:pt idx="6670">
                  <c:v>1.0684694006223654</c:v>
                </c:pt>
                <c:pt idx="6671">
                  <c:v>1.0686589914080062</c:v>
                </c:pt>
                <c:pt idx="6672">
                  <c:v>1.0696461998105176</c:v>
                </c:pt>
                <c:pt idx="6673">
                  <c:v>1.0695256182170043</c:v>
                </c:pt>
                <c:pt idx="6674">
                  <c:v>1.070296817832749</c:v>
                </c:pt>
                <c:pt idx="6675">
                  <c:v>1.1259447129406346</c:v>
                </c:pt>
                <c:pt idx="6676">
                  <c:v>1.1296964366262903</c:v>
                </c:pt>
                <c:pt idx="6677">
                  <c:v>1.1272438847712261</c:v>
                </c:pt>
                <c:pt idx="6678">
                  <c:v>1.1234129794828567</c:v>
                </c:pt>
                <c:pt idx="6679">
                  <c:v>1.1191407111430607</c:v>
                </c:pt>
                <c:pt idx="6680">
                  <c:v>1.1144774581541763</c:v>
                </c:pt>
                <c:pt idx="6681">
                  <c:v>1.1110987419472484</c:v>
                </c:pt>
                <c:pt idx="6682">
                  <c:v>1.107971476710196</c:v>
                </c:pt>
                <c:pt idx="6683">
                  <c:v>1.1044036991458464</c:v>
                </c:pt>
                <c:pt idx="6684">
                  <c:v>1.1010212695261821</c:v>
                </c:pt>
                <c:pt idx="6685">
                  <c:v>1.0981914130077699</c:v>
                </c:pt>
                <c:pt idx="6686">
                  <c:v>1.0954516257312739</c:v>
                </c:pt>
                <c:pt idx="6687">
                  <c:v>1.0932001901920279</c:v>
                </c:pt>
                <c:pt idx="6688">
                  <c:v>1.0921222496308509</c:v>
                </c:pt>
                <c:pt idx="6689">
                  <c:v>1.0910655440912556</c:v>
                </c:pt>
                <c:pt idx="6690">
                  <c:v>1.0903743940894719</c:v>
                </c:pt>
                <c:pt idx="6691">
                  <c:v>1.088630681714406</c:v>
                </c:pt>
                <c:pt idx="6692">
                  <c:v>1.0878150315067701</c:v>
                </c:pt>
                <c:pt idx="6693">
                  <c:v>1.087687709210917</c:v>
                </c:pt>
                <c:pt idx="6694">
                  <c:v>1.0870744577133149</c:v>
                </c:pt>
                <c:pt idx="6695">
                  <c:v>1.086436041550473</c:v>
                </c:pt>
                <c:pt idx="6696">
                  <c:v>1.0881769882333081</c:v>
                </c:pt>
                <c:pt idx="6697">
                  <c:v>1.0925156049299745</c:v>
                </c:pt>
                <c:pt idx="6698">
                  <c:v>1.0985908846401193</c:v>
                </c:pt>
                <c:pt idx="6699">
                  <c:v>1.1008742739695894</c:v>
                </c:pt>
                <c:pt idx="6700">
                  <c:v>1.1023700114247332</c:v>
                </c:pt>
                <c:pt idx="6701">
                  <c:v>1.1022309340646026</c:v>
                </c:pt>
                <c:pt idx="6702">
                  <c:v>1.1050962827528914</c:v>
                </c:pt>
                <c:pt idx="6703">
                  <c:v>1.1102368623367651</c:v>
                </c:pt>
                <c:pt idx="6704">
                  <c:v>1.1131415766827257</c:v>
                </c:pt>
                <c:pt idx="6705">
                  <c:v>1.1224625068621807</c:v>
                </c:pt>
                <c:pt idx="6706">
                  <c:v>1.1175958525346215</c:v>
                </c:pt>
                <c:pt idx="6707">
                  <c:v>1.1134093209726297</c:v>
                </c:pt>
                <c:pt idx="6708">
                  <c:v>1.1086989527318194</c:v>
                </c:pt>
                <c:pt idx="6709">
                  <c:v>1.1054021111501078</c:v>
                </c:pt>
                <c:pt idx="6710">
                  <c:v>1.1021770879604027</c:v>
                </c:pt>
                <c:pt idx="6711">
                  <c:v>1.0989531039616816</c:v>
                </c:pt>
                <c:pt idx="6712">
                  <c:v>1.0961799878988945</c:v>
                </c:pt>
                <c:pt idx="6713">
                  <c:v>1.0930646730321356</c:v>
                </c:pt>
                <c:pt idx="6714">
                  <c:v>1.0899206257760585</c:v>
                </c:pt>
                <c:pt idx="6715">
                  <c:v>1.0874099487147102</c:v>
                </c:pt>
                <c:pt idx="6716">
                  <c:v>1.0859197719686609</c:v>
                </c:pt>
                <c:pt idx="6717">
                  <c:v>1.0852240521875232</c:v>
                </c:pt>
                <c:pt idx="6718">
                  <c:v>1.083973917402977</c:v>
                </c:pt>
                <c:pt idx="6719">
                  <c:v>1.0825702504599983</c:v>
                </c:pt>
                <c:pt idx="6720">
                  <c:v>1.081135897130598</c:v>
                </c:pt>
                <c:pt idx="6721">
                  <c:v>1.0801016614418191</c:v>
                </c:pt>
                <c:pt idx="6722">
                  <c:v>1.0781053919473447</c:v>
                </c:pt>
                <c:pt idx="6723">
                  <c:v>1.0772885775499292</c:v>
                </c:pt>
                <c:pt idx="6724">
                  <c:v>1.0761689596710868</c:v>
                </c:pt>
                <c:pt idx="6725">
                  <c:v>1.0752466250960855</c:v>
                </c:pt>
                <c:pt idx="6726">
                  <c:v>1.0742246465096075</c:v>
                </c:pt>
                <c:pt idx="6727">
                  <c:v>1.0727736814296756</c:v>
                </c:pt>
                <c:pt idx="6728">
                  <c:v>1.0718287291663202</c:v>
                </c:pt>
                <c:pt idx="6729">
                  <c:v>1.0706597528993957</c:v>
                </c:pt>
                <c:pt idx="6730">
                  <c:v>1.0710163343981716</c:v>
                </c:pt>
                <c:pt idx="6731">
                  <c:v>1.0724819932285623</c:v>
                </c:pt>
                <c:pt idx="6732">
                  <c:v>1.0784580235872263</c:v>
                </c:pt>
                <c:pt idx="6733">
                  <c:v>1.0818833902170668</c:v>
                </c:pt>
                <c:pt idx="6734">
                  <c:v>1.0833534628927592</c:v>
                </c:pt>
                <c:pt idx="6735">
                  <c:v>1.0835419906410086</c:v>
                </c:pt>
                <c:pt idx="6736">
                  <c:v>1.0825244446862454</c:v>
                </c:pt>
                <c:pt idx="6737">
                  <c:v>1.0824707905024753</c:v>
                </c:pt>
                <c:pt idx="6738">
                  <c:v>1.0840796860439452</c:v>
                </c:pt>
                <c:pt idx="6739">
                  <c:v>1.0849579236450728</c:v>
                </c:pt>
                <c:pt idx="6740">
                  <c:v>1.0870013287169811</c:v>
                </c:pt>
                <c:pt idx="6741">
                  <c:v>1.0875000080481028</c:v>
                </c:pt>
                <c:pt idx="6742">
                  <c:v>1.0863230609347629</c:v>
                </c:pt>
                <c:pt idx="6743">
                  <c:v>1.0853929736807757</c:v>
                </c:pt>
                <c:pt idx="6744">
                  <c:v>1.0845558951521872</c:v>
                </c:pt>
                <c:pt idx="6745">
                  <c:v>1.0838025244764575</c:v>
                </c:pt>
                <c:pt idx="6746">
                  <c:v>1.0831244908683009</c:v>
                </c:pt>
                <c:pt idx="6747">
                  <c:v>1.0825142606209599</c:v>
                </c:pt>
                <c:pt idx="6748">
                  <c:v>1.0819650533983531</c:v>
                </c:pt>
                <c:pt idx="6749">
                  <c:v>1.081470766898007</c:v>
                </c:pt>
                <c:pt idx="6750">
                  <c:v>1.0810259090476955</c:v>
                </c:pt>
                <c:pt idx="6751">
                  <c:v>1.0806255369824151</c:v>
                </c:pt>
                <c:pt idx="6752">
                  <c:v>1.0802652021236627</c:v>
                </c:pt>
                <c:pt idx="6753">
                  <c:v>1.0799409007507856</c:v>
                </c:pt>
                <c:pt idx="6754">
                  <c:v>1.0796490295151961</c:v>
                </c:pt>
                <c:pt idx="6755">
                  <c:v>1.0793863454031656</c:v>
                </c:pt>
                <c:pt idx="6756">
                  <c:v>1.0791499297023381</c:v>
                </c:pt>
                <c:pt idx="6757">
                  <c:v>1.0789371555715934</c:v>
                </c:pt>
                <c:pt idx="6758">
                  <c:v>1.0787456588539233</c:v>
                </c:pt>
                <c:pt idx="6759">
                  <c:v>1.0785733118080201</c:v>
                </c:pt>
                <c:pt idx="6760">
                  <c:v>1.0784181994667073</c:v>
                </c:pt>
                <c:pt idx="6761">
                  <c:v>1.0782785983595256</c:v>
                </c:pt>
                <c:pt idx="6762">
                  <c:v>1.0781529573630622</c:v>
                </c:pt>
                <c:pt idx="6763">
                  <c:v>1.078039880466245</c:v>
                </c:pt>
                <c:pt idx="6764">
                  <c:v>1.0779381112591095</c:v>
                </c:pt>
                <c:pt idx="6765">
                  <c:v>1.0778465189726878</c:v>
                </c:pt>
                <c:pt idx="6766">
                  <c:v>1.0777640859149082</c:v>
                </c:pt>
                <c:pt idx="6767">
                  <c:v>1.0776898961629064</c:v>
                </c:pt>
                <c:pt idx="6768">
                  <c:v>1.0776231253861048</c:v>
                </c:pt>
                <c:pt idx="6769">
                  <c:v>1.0775630316869835</c:v>
                </c:pt>
                <c:pt idx="6770">
                  <c:v>1.0775089473577744</c:v>
                </c:pt>
                <c:pt idx="6771">
                  <c:v>1.077460271461486</c:v>
                </c:pt>
                <c:pt idx="6772">
                  <c:v>1.0774164631548266</c:v>
                </c:pt>
                <c:pt idx="6773">
                  <c:v>1.077377035678833</c:v>
                </c:pt>
                <c:pt idx="6774">
                  <c:v>1.0773415509504389</c:v>
                </c:pt>
                <c:pt idx="6775">
                  <c:v>1.0773096146948842</c:v>
                </c:pt>
                <c:pt idx="6776">
                  <c:v>1.077280872064885</c:v>
                </c:pt>
                <c:pt idx="6777">
                  <c:v>1.0772550036978856</c:v>
                </c:pt>
                <c:pt idx="6778">
                  <c:v>1.0772317221675862</c:v>
                </c:pt>
                <c:pt idx="6779">
                  <c:v>1.0772107687903167</c:v>
                </c:pt>
                <c:pt idx="6780">
                  <c:v>1.0782525812921677</c:v>
                </c:pt>
                <c:pt idx="6781">
                  <c:v>1.0736790736934627</c:v>
                </c:pt>
                <c:pt idx="6782">
                  <c:v>1.0705797583952676</c:v>
                </c:pt>
                <c:pt idx="6783">
                  <c:v>1.0682292236514346</c:v>
                </c:pt>
                <c:pt idx="6784">
                  <c:v>1.065549846090323</c:v>
                </c:pt>
                <c:pt idx="6785">
                  <c:v>1.0633677742961916</c:v>
                </c:pt>
                <c:pt idx="6786">
                  <c:v>1.0616756323411793</c:v>
                </c:pt>
                <c:pt idx="6787">
                  <c:v>1.0596307872848645</c:v>
                </c:pt>
                <c:pt idx="6788">
                  <c:v>1.058019748876035</c:v>
                </c:pt>
                <c:pt idx="6789">
                  <c:v>1.0565489459869262</c:v>
                </c:pt>
                <c:pt idx="6790">
                  <c:v>1.0555177600284986</c:v>
                </c:pt>
                <c:pt idx="6791">
                  <c:v>1.054715316475493</c:v>
                </c:pt>
                <c:pt idx="6792">
                  <c:v>1.0544971227189159</c:v>
                </c:pt>
                <c:pt idx="6793">
                  <c:v>1.0548494911899446</c:v>
                </c:pt>
                <c:pt idx="6794">
                  <c:v>1.0546389327347077</c:v>
                </c:pt>
                <c:pt idx="6795">
                  <c:v>1.0542601066640318</c:v>
                </c:pt>
                <c:pt idx="6796">
                  <c:v>1.0549752856838628</c:v>
                </c:pt>
                <c:pt idx="6797">
                  <c:v>1.0547942659585738</c:v>
                </c:pt>
                <c:pt idx="6798">
                  <c:v>1.0546313482058136</c:v>
                </c:pt>
                <c:pt idx="6799">
                  <c:v>1.0544847222283296</c:v>
                </c:pt>
                <c:pt idx="6800">
                  <c:v>1.0543527588485939</c:v>
                </c:pt>
                <c:pt idx="6801">
                  <c:v>1.0542339918068317</c:v>
                </c:pt>
                <c:pt idx="6802">
                  <c:v>1.0541271014692459</c:v>
                </c:pt>
                <c:pt idx="6803">
                  <c:v>1.0512869241831999</c:v>
                </c:pt>
                <c:pt idx="6804">
                  <c:v>1.0495132856890104</c:v>
                </c:pt>
                <c:pt idx="6805">
                  <c:v>1.13932237676479</c:v>
                </c:pt>
                <c:pt idx="6806">
                  <c:v>1.2100970283019912</c:v>
                </c:pt>
                <c:pt idx="6807">
                  <c:v>1.3673512928127161</c:v>
                </c:pt>
                <c:pt idx="6808">
                  <c:v>1.4906391888437991</c:v>
                </c:pt>
                <c:pt idx="6809">
                  <c:v>1.5321739728866115</c:v>
                </c:pt>
                <c:pt idx="6810">
                  <c:v>1.5381261573866989</c:v>
                </c:pt>
                <c:pt idx="6811">
                  <c:v>1.5032952994987014</c:v>
                </c:pt>
                <c:pt idx="6812">
                  <c:v>1.4648841865222333</c:v>
                </c:pt>
                <c:pt idx="6813">
                  <c:v>1.4268979393030605</c:v>
                </c:pt>
                <c:pt idx="6814">
                  <c:v>1.3924502238307803</c:v>
                </c:pt>
                <c:pt idx="6815">
                  <c:v>1.3607997719015157</c:v>
                </c:pt>
                <c:pt idx="6816">
                  <c:v>1.3305430379866157</c:v>
                </c:pt>
                <c:pt idx="6817">
                  <c:v>1.3024267852319888</c:v>
                </c:pt>
                <c:pt idx="6818">
                  <c:v>1.2767450599523724</c:v>
                </c:pt>
                <c:pt idx="6819">
                  <c:v>1.2535478918887073</c:v>
                </c:pt>
                <c:pt idx="6820">
                  <c:v>1.2329843432637249</c:v>
                </c:pt>
                <c:pt idx="6821">
                  <c:v>1.2161034247851168</c:v>
                </c:pt>
                <c:pt idx="6822">
                  <c:v>1.2001260150748014</c:v>
                </c:pt>
                <c:pt idx="6823">
                  <c:v>1.1853036183973713</c:v>
                </c:pt>
                <c:pt idx="6824">
                  <c:v>1.1721529742668009</c:v>
                </c:pt>
                <c:pt idx="6825">
                  <c:v>1.1604017320539588</c:v>
                </c:pt>
                <c:pt idx="6826">
                  <c:v>1.1494256111394785</c:v>
                </c:pt>
                <c:pt idx="6827">
                  <c:v>1.1399049280532825</c:v>
                </c:pt>
                <c:pt idx="6828">
                  <c:v>1.1321405718601771</c:v>
                </c:pt>
                <c:pt idx="6829">
                  <c:v>1.1252589305537717</c:v>
                </c:pt>
                <c:pt idx="6830">
                  <c:v>1.1194702852517617</c:v>
                </c:pt>
                <c:pt idx="6831">
                  <c:v>1.1141538205830381</c:v>
                </c:pt>
                <c:pt idx="6832">
                  <c:v>1.1091559543724989</c:v>
                </c:pt>
                <c:pt idx="6833">
                  <c:v>1.104317883009265</c:v>
                </c:pt>
                <c:pt idx="6834">
                  <c:v>1.1006446920461439</c:v>
                </c:pt>
                <c:pt idx="6835">
                  <c:v>1.0978524932757356</c:v>
                </c:pt>
                <c:pt idx="6836">
                  <c:v>1.0954898007368774</c:v>
                </c:pt>
                <c:pt idx="6837">
                  <c:v>1.0937939282065017</c:v>
                </c:pt>
                <c:pt idx="6838">
                  <c:v>1.0922245103132444</c:v>
                </c:pt>
                <c:pt idx="6839">
                  <c:v>1.09128744323185</c:v>
                </c:pt>
                <c:pt idx="6840">
                  <c:v>1.0910304055785049</c:v>
                </c:pt>
                <c:pt idx="6841">
                  <c:v>1.091366679065344</c:v>
                </c:pt>
                <c:pt idx="6842">
                  <c:v>1.091998136115393</c:v>
                </c:pt>
                <c:pt idx="6843">
                  <c:v>1.0921063881364867</c:v>
                </c:pt>
                <c:pt idx="6844">
                  <c:v>1.0919417901534871</c:v>
                </c:pt>
                <c:pt idx="6845">
                  <c:v>1.0914887501162576</c:v>
                </c:pt>
                <c:pt idx="6846">
                  <c:v>1.0911680418003791</c:v>
                </c:pt>
                <c:pt idx="6847">
                  <c:v>1.0915562349564745</c:v>
                </c:pt>
                <c:pt idx="6848">
                  <c:v>1.0935161098076815</c:v>
                </c:pt>
                <c:pt idx="6849">
                  <c:v>1.095013639734514</c:v>
                </c:pt>
                <c:pt idx="6850">
                  <c:v>1.0953243167502498</c:v>
                </c:pt>
                <c:pt idx="6851">
                  <c:v>1.0953845214601725</c:v>
                </c:pt>
                <c:pt idx="6852">
                  <c:v>1.0956141942707387</c:v>
                </c:pt>
                <c:pt idx="6853">
                  <c:v>1.0966140823304988</c:v>
                </c:pt>
                <c:pt idx="6854">
                  <c:v>1.0967866796912211</c:v>
                </c:pt>
                <c:pt idx="6855">
                  <c:v>1.0974704878573578</c:v>
                </c:pt>
                <c:pt idx="6856">
                  <c:v>1.0995076344936934</c:v>
                </c:pt>
                <c:pt idx="6857">
                  <c:v>1.1025096883996779</c:v>
                </c:pt>
                <c:pt idx="6858">
                  <c:v>1.1048957113885454</c:v>
                </c:pt>
                <c:pt idx="6859">
                  <c:v>1.1063917284226217</c:v>
                </c:pt>
                <c:pt idx="6860">
                  <c:v>1.1089088711003567</c:v>
                </c:pt>
                <c:pt idx="6861">
                  <c:v>1.1111742995103182</c:v>
                </c:pt>
                <c:pt idx="6862">
                  <c:v>1.1094305397106865</c:v>
                </c:pt>
                <c:pt idx="6863">
                  <c:v>1.1088278915867518</c:v>
                </c:pt>
                <c:pt idx="6864">
                  <c:v>1.1077351832051603</c:v>
                </c:pt>
                <c:pt idx="6865">
                  <c:v>1.106839612868546</c:v>
                </c:pt>
                <c:pt idx="6866">
                  <c:v>1.110632223041736</c:v>
                </c:pt>
                <c:pt idx="6867">
                  <c:v>1.1053499231802348</c:v>
                </c:pt>
                <c:pt idx="6868">
                  <c:v>1.0996900379606918</c:v>
                </c:pt>
                <c:pt idx="6869">
                  <c:v>1.0943029016902124</c:v>
                </c:pt>
                <c:pt idx="6870">
                  <c:v>1.0908653075117054</c:v>
                </c:pt>
                <c:pt idx="6871">
                  <c:v>1.087369464805132</c:v>
                </c:pt>
                <c:pt idx="6872">
                  <c:v>1.0836545533986217</c:v>
                </c:pt>
                <c:pt idx="6873">
                  <c:v>1.0800384305086037</c:v>
                </c:pt>
                <c:pt idx="6874">
                  <c:v>1.0768467883657089</c:v>
                </c:pt>
                <c:pt idx="6875">
                  <c:v>1.0729314116129538</c:v>
                </c:pt>
                <c:pt idx="6876">
                  <c:v>1.0696985337368963</c:v>
                </c:pt>
                <c:pt idx="6877">
                  <c:v>1.0671433506941799</c:v>
                </c:pt>
                <c:pt idx="6878">
                  <c:v>1.0645933912207644</c:v>
                </c:pt>
                <c:pt idx="6879">
                  <c:v>1.0626950053422706</c:v>
                </c:pt>
                <c:pt idx="6880">
                  <c:v>1.0606732452460133</c:v>
                </c:pt>
                <c:pt idx="6881">
                  <c:v>1.0588953685964881</c:v>
                </c:pt>
                <c:pt idx="6882">
                  <c:v>1.0644551770988719</c:v>
                </c:pt>
                <c:pt idx="6883">
                  <c:v>1.0668813660588246</c:v>
                </c:pt>
                <c:pt idx="6884">
                  <c:v>1.0682190400939582</c:v>
                </c:pt>
                <c:pt idx="6885">
                  <c:v>1.0693581506799514</c:v>
                </c:pt>
                <c:pt idx="6886">
                  <c:v>1.0712722701177513</c:v>
                </c:pt>
                <c:pt idx="6887">
                  <c:v>1.0748612448239543</c:v>
                </c:pt>
                <c:pt idx="6888">
                  <c:v>1.0763121696362279</c:v>
                </c:pt>
                <c:pt idx="6889">
                  <c:v>1.0784271261994134</c:v>
                </c:pt>
                <c:pt idx="6890">
                  <c:v>1.0780929427980053</c:v>
                </c:pt>
                <c:pt idx="6891">
                  <c:v>1.0785906917107768</c:v>
                </c:pt>
                <c:pt idx="6892">
                  <c:v>1.0792337939727497</c:v>
                </c:pt>
                <c:pt idx="6893">
                  <c:v>1.0801603490812697</c:v>
                </c:pt>
                <c:pt idx="6894">
                  <c:v>1.081649311509276</c:v>
                </c:pt>
                <c:pt idx="6895">
                  <c:v>1.085447573653207</c:v>
                </c:pt>
                <c:pt idx="6896">
                  <c:v>1.0861671674377458</c:v>
                </c:pt>
                <c:pt idx="6897">
                  <c:v>1.0846512227307867</c:v>
                </c:pt>
                <c:pt idx="6898">
                  <c:v>1.0838667810073299</c:v>
                </c:pt>
                <c:pt idx="6899">
                  <c:v>1.0841777541272561</c:v>
                </c:pt>
                <c:pt idx="6900">
                  <c:v>1.0847624098513675</c:v>
                </c:pt>
                <c:pt idx="6901">
                  <c:v>1.0873572299018013</c:v>
                </c:pt>
                <c:pt idx="6902">
                  <c:v>1.0909660229449969</c:v>
                </c:pt>
                <c:pt idx="6903">
                  <c:v>1.0921877606231227</c:v>
                </c:pt>
                <c:pt idx="6904">
                  <c:v>1.0935966487371529</c:v>
                </c:pt>
                <c:pt idx="6905">
                  <c:v>1.0946656973535969</c:v>
                </c:pt>
                <c:pt idx="6906">
                  <c:v>1.1069248316678535</c:v>
                </c:pt>
                <c:pt idx="6907">
                  <c:v>1.1211894119626664</c:v>
                </c:pt>
                <c:pt idx="6908">
                  <c:v>1.2034417588330797</c:v>
                </c:pt>
                <c:pt idx="6909">
                  <c:v>1.213362498126128</c:v>
                </c:pt>
                <c:pt idx="6910">
                  <c:v>1.2094242852368748</c:v>
                </c:pt>
                <c:pt idx="6911">
                  <c:v>1.2004898442436138</c:v>
                </c:pt>
                <c:pt idx="6912">
                  <c:v>1.1924264479921833</c:v>
                </c:pt>
                <c:pt idx="6913">
                  <c:v>1.1855732660215139</c:v>
                </c:pt>
                <c:pt idx="6914">
                  <c:v>1.1794728561597585</c:v>
                </c:pt>
                <c:pt idx="6915">
                  <c:v>1.1713815451355001</c:v>
                </c:pt>
                <c:pt idx="6916">
                  <c:v>1.1641213386058518</c:v>
                </c:pt>
                <c:pt idx="6917">
                  <c:v>1.1563633856000903</c:v>
                </c:pt>
                <c:pt idx="6918">
                  <c:v>1.1472510336301922</c:v>
                </c:pt>
                <c:pt idx="6919">
                  <c:v>1.1396909820492058</c:v>
                </c:pt>
                <c:pt idx="6920">
                  <c:v>1.1342457578818104</c:v>
                </c:pt>
                <c:pt idx="6921">
                  <c:v>1.5208211820936293</c:v>
                </c:pt>
                <c:pt idx="6922">
                  <c:v>1.8687390638842665</c:v>
                </c:pt>
                <c:pt idx="6923">
                  <c:v>2.1818651574958396</c:v>
                </c:pt>
                <c:pt idx="6924">
                  <c:v>2.4636786417462559</c:v>
                </c:pt>
                <c:pt idx="6925">
                  <c:v>2.7173107775716305</c:v>
                </c:pt>
                <c:pt idx="6926">
                  <c:v>2.9455796998144677</c:v>
                </c:pt>
                <c:pt idx="6927">
                  <c:v>3.0789562467368135</c:v>
                </c:pt>
                <c:pt idx="6928">
                  <c:v>3.271060622063132</c:v>
                </c:pt>
                <c:pt idx="6929">
                  <c:v>3.4439545598568189</c:v>
                </c:pt>
                <c:pt idx="6930">
                  <c:v>3.5995591038711372</c:v>
                </c:pt>
                <c:pt idx="6931">
                  <c:v>3.7396031934840237</c:v>
                </c:pt>
                <c:pt idx="6932">
                  <c:v>3.8656428741356215</c:v>
                </c:pt>
                <c:pt idx="6933">
                  <c:v>3.9790785867220593</c:v>
                </c:pt>
                <c:pt idx="6934">
                  <c:v>4.0811707280498535</c:v>
                </c:pt>
                <c:pt idx="6935">
                  <c:v>4.1730536552448676</c:v>
                </c:pt>
                <c:pt idx="6936">
                  <c:v>4.2557482897203815</c:v>
                </c:pt>
                <c:pt idx="6937">
                  <c:v>4.3301734607483429</c:v>
                </c:pt>
                <c:pt idx="6938">
                  <c:v>4.3971561146735088</c:v>
                </c:pt>
                <c:pt idx="6939">
                  <c:v>4.4574405032061577</c:v>
                </c:pt>
                <c:pt idx="6940">
                  <c:v>4.5116964528855421</c:v>
                </c:pt>
                <c:pt idx="6941">
                  <c:v>4.5605268075969878</c:v>
                </c:pt>
                <c:pt idx="6942">
                  <c:v>4.6044741268372888</c:v>
                </c:pt>
                <c:pt idx="6943">
                  <c:v>4.6440267141535605</c:v>
                </c:pt>
                <c:pt idx="6944">
                  <c:v>4.6796240427382045</c:v>
                </c:pt>
                <c:pt idx="6945">
                  <c:v>4.7116616384643839</c:v>
                </c:pt>
                <c:pt idx="6946">
                  <c:v>4.740495474617946</c:v>
                </c:pt>
                <c:pt idx="6947">
                  <c:v>4.7664459271561519</c:v>
                </c:pt>
                <c:pt idx="6948">
                  <c:v>4.7898013344405372</c:v>
                </c:pt>
                <c:pt idx="6949">
                  <c:v>4.8108212009964832</c:v>
                </c:pt>
                <c:pt idx="6950">
                  <c:v>4.829739080896835</c:v>
                </c:pt>
                <c:pt idx="6951">
                  <c:v>4.7079429107308544</c:v>
                </c:pt>
                <c:pt idx="6952">
                  <c:v>4.5551228001261315</c:v>
                </c:pt>
                <c:pt idx="6953">
                  <c:v>4.3258898447848386</c:v>
                </c:pt>
                <c:pt idx="6954">
                  <c:v>4.393300860306355</c:v>
                </c:pt>
                <c:pt idx="6955">
                  <c:v>4.4539707742757191</c:v>
                </c:pt>
                <c:pt idx="6956">
                  <c:v>4.5085736968481473</c:v>
                </c:pt>
                <c:pt idx="6957">
                  <c:v>4.557716327163333</c:v>
                </c:pt>
                <c:pt idx="6958">
                  <c:v>4.6019446944469999</c:v>
                </c:pt>
                <c:pt idx="6959">
                  <c:v>4.6417502250023004</c:v>
                </c:pt>
                <c:pt idx="6960">
                  <c:v>4.6775752025020703</c:v>
                </c:pt>
                <c:pt idx="6961">
                  <c:v>4.7098176822518631</c:v>
                </c:pt>
                <c:pt idx="6962">
                  <c:v>4.7388359140266774</c:v>
                </c:pt>
                <c:pt idx="6963">
                  <c:v>4.7649523226240094</c:v>
                </c:pt>
                <c:pt idx="6964">
                  <c:v>4.7884570903616082</c:v>
                </c:pt>
                <c:pt idx="6965">
                  <c:v>4.7278993794415864</c:v>
                </c:pt>
                <c:pt idx="6966">
                  <c:v>4.5792477121367376</c:v>
                </c:pt>
                <c:pt idx="6967">
                  <c:v>4.3259870587911218</c:v>
                </c:pt>
                <c:pt idx="6968">
                  <c:v>4.151700877120061</c:v>
                </c:pt>
                <c:pt idx="6969">
                  <c:v>3.9484849835563054</c:v>
                </c:pt>
                <c:pt idx="6970">
                  <c:v>3.7327053024721972</c:v>
                </c:pt>
                <c:pt idx="6971">
                  <c:v>3.8594347722249776</c:v>
                </c:pt>
                <c:pt idx="6972">
                  <c:v>3.9734912950024799</c:v>
                </c:pt>
                <c:pt idx="6973">
                  <c:v>4.0761421655022314</c:v>
                </c:pt>
                <c:pt idx="6974">
                  <c:v>4.1685279489520077</c:v>
                </c:pt>
                <c:pt idx="6975">
                  <c:v>4.251675154056807</c:v>
                </c:pt>
                <c:pt idx="6976">
                  <c:v>4.3265076386511261</c:v>
                </c:pt>
                <c:pt idx="6977">
                  <c:v>4.3938568747860138</c:v>
                </c:pt>
                <c:pt idx="6978">
                  <c:v>4.4544711873074121</c:v>
                </c:pt>
                <c:pt idx="6979">
                  <c:v>4.422487959828671</c:v>
                </c:pt>
                <c:pt idx="6980">
                  <c:v>4.2143442699715861</c:v>
                </c:pt>
                <c:pt idx="6981">
                  <c:v>4.2929098429744279</c:v>
                </c:pt>
                <c:pt idx="6982">
                  <c:v>4.0850186739660437</c:v>
                </c:pt>
                <c:pt idx="6983">
                  <c:v>3.8383182921209058</c:v>
                </c:pt>
                <c:pt idx="6984">
                  <c:v>3.6100058167674756</c:v>
                </c:pt>
                <c:pt idx="6985">
                  <c:v>3.3891912454252862</c:v>
                </c:pt>
                <c:pt idx="6986">
                  <c:v>3.1874077165833272</c:v>
                </c:pt>
                <c:pt idx="6987">
                  <c:v>3.0057751162489525</c:v>
                </c:pt>
                <c:pt idx="6988">
                  <c:v>2.9815757958922289</c:v>
                </c:pt>
                <c:pt idx="6989">
                  <c:v>2.8861269594554209</c:v>
                </c:pt>
                <c:pt idx="6990">
                  <c:v>2.7396766805548896</c:v>
                </c:pt>
                <c:pt idx="6991">
                  <c:v>2.6194655130794198</c:v>
                </c:pt>
                <c:pt idx="6992">
                  <c:v>2.4879924676401703</c:v>
                </c:pt>
                <c:pt idx="6993">
                  <c:v>2.3673392140955558</c:v>
                </c:pt>
                <c:pt idx="6994">
                  <c:v>2.2560631853921618</c:v>
                </c:pt>
                <c:pt idx="6995">
                  <c:v>2.157989233187581</c:v>
                </c:pt>
                <c:pt idx="6996">
                  <c:v>2.0674225814880094</c:v>
                </c:pt>
                <c:pt idx="6997">
                  <c:v>1.9884935697345587</c:v>
                </c:pt>
                <c:pt idx="6998">
                  <c:v>2.289644212761103</c:v>
                </c:pt>
                <c:pt idx="6999">
                  <c:v>2.5606797914849926</c:v>
                </c:pt>
                <c:pt idx="7000">
                  <c:v>2.8046118123364936</c:v>
                </c:pt>
                <c:pt idx="7001">
                  <c:v>3.0241506311028443</c:v>
                </c:pt>
                <c:pt idx="7002">
                  <c:v>3.2217355679925599</c:v>
                </c:pt>
                <c:pt idx="7003">
                  <c:v>3.399562011193304</c:v>
                </c:pt>
                <c:pt idx="7004">
                  <c:v>3.5596058100739736</c:v>
                </c:pt>
                <c:pt idx="7005">
                  <c:v>3.7036452290665762</c:v>
                </c:pt>
                <c:pt idx="7006">
                  <c:v>3.8332807061599188</c:v>
                </c:pt>
                <c:pt idx="7007">
                  <c:v>3.9499526355439269</c:v>
                </c:pt>
                <c:pt idx="7008">
                  <c:v>4.0549573719895342</c:v>
                </c:pt>
                <c:pt idx="7009">
                  <c:v>4.1494616347905815</c:v>
                </c:pt>
                <c:pt idx="7010">
                  <c:v>4.2345154713115232</c:v>
                </c:pt>
                <c:pt idx="7011">
                  <c:v>4.3110639241803703</c:v>
                </c:pt>
                <c:pt idx="7012">
                  <c:v>4.3799575317623329</c:v>
                </c:pt>
                <c:pt idx="7013">
                  <c:v>4.4419617785860996</c:v>
                </c:pt>
                <c:pt idx="7014">
                  <c:v>4.4977656007274902</c:v>
                </c:pt>
                <c:pt idx="7015">
                  <c:v>4.5479890406547412</c:v>
                </c:pt>
                <c:pt idx="7016">
                  <c:v>4.5931901365892669</c:v>
                </c:pt>
                <c:pt idx="7017">
                  <c:v>4.6338711229303406</c:v>
                </c:pt>
                <c:pt idx="7018">
                  <c:v>4.5160453571135744</c:v>
                </c:pt>
                <c:pt idx="7019">
                  <c:v>4.2688594896280723</c:v>
                </c:pt>
                <c:pt idx="7020">
                  <c:v>4.0039693045430758</c:v>
                </c:pt>
                <c:pt idx="7021">
                  <c:v>3.7484906814274326</c:v>
                </c:pt>
                <c:pt idx="7022">
                  <c:v>3.5098206118115645</c:v>
                </c:pt>
                <c:pt idx="7023">
                  <c:v>3.2879621636479053</c:v>
                </c:pt>
                <c:pt idx="7024">
                  <c:v>3.1042292454124305</c:v>
                </c:pt>
                <c:pt idx="7025">
                  <c:v>2.9325697016452681</c:v>
                </c:pt>
                <c:pt idx="7026">
                  <c:v>2.7698384371910536</c:v>
                </c:pt>
                <c:pt idx="7027">
                  <c:v>2.6216429211554115</c:v>
                </c:pt>
                <c:pt idx="7028">
                  <c:v>2.4884731829846412</c:v>
                </c:pt>
                <c:pt idx="7029">
                  <c:v>2.3686204186309476</c:v>
                </c:pt>
                <c:pt idx="7030">
                  <c:v>2.2641507696114376</c:v>
                </c:pt>
                <c:pt idx="7031">
                  <c:v>2.166807666551096</c:v>
                </c:pt>
                <c:pt idx="7032">
                  <c:v>2.0816220784540684</c:v>
                </c:pt>
                <c:pt idx="7033">
                  <c:v>2.0032307184298501</c:v>
                </c:pt>
                <c:pt idx="7034">
                  <c:v>1.9296517583643935</c:v>
                </c:pt>
                <c:pt idx="7035">
                  <c:v>1.8631521637555177</c:v>
                </c:pt>
                <c:pt idx="7036">
                  <c:v>1.8034037415522914</c:v>
                </c:pt>
                <c:pt idx="7037">
                  <c:v>1.7480704236819431</c:v>
                </c:pt>
                <c:pt idx="7038">
                  <c:v>1.6972743707281834</c:v>
                </c:pt>
                <c:pt idx="7039">
                  <c:v>1.6512853987797251</c:v>
                </c:pt>
                <c:pt idx="7040">
                  <c:v>1.6072270157200046</c:v>
                </c:pt>
                <c:pt idx="7041">
                  <c:v>1.5669706310399798</c:v>
                </c:pt>
                <c:pt idx="7042">
                  <c:v>1.5239516015389993</c:v>
                </c:pt>
                <c:pt idx="7043">
                  <c:v>1.483586832753341</c:v>
                </c:pt>
                <c:pt idx="7044">
                  <c:v>1.4462992105135775</c:v>
                </c:pt>
                <c:pt idx="7045">
                  <c:v>1.4125406024151326</c:v>
                </c:pt>
                <c:pt idx="7046">
                  <c:v>1.3851693805060814</c:v>
                </c:pt>
                <c:pt idx="7047">
                  <c:v>1.3598540295553907</c:v>
                </c:pt>
                <c:pt idx="7048">
                  <c:v>1.3370475756462301</c:v>
                </c:pt>
                <c:pt idx="7049">
                  <c:v>1.3180485717904264</c:v>
                </c:pt>
                <c:pt idx="7050">
                  <c:v>1.3077019164723909</c:v>
                </c:pt>
                <c:pt idx="7051">
                  <c:v>1.2938611075341189</c:v>
                </c:pt>
                <c:pt idx="7052">
                  <c:v>1.2779939924891828</c:v>
                </c:pt>
                <c:pt idx="7053">
                  <c:v>1.26473987125309</c:v>
                </c:pt>
                <c:pt idx="7054">
                  <c:v>1.2567963692598176</c:v>
                </c:pt>
                <c:pt idx="7055">
                  <c:v>1.2499557977076965</c:v>
                </c:pt>
                <c:pt idx="7056">
                  <c:v>1.2425227272157642</c:v>
                </c:pt>
                <c:pt idx="7057">
                  <c:v>1.2381599186192793</c:v>
                </c:pt>
                <c:pt idx="7058">
                  <c:v>1.234233390882443</c:v>
                </c:pt>
                <c:pt idx="7059">
                  <c:v>1.2306995159192904</c:v>
                </c:pt>
                <c:pt idx="7060">
                  <c:v>1.2275190284524531</c:v>
                </c:pt>
                <c:pt idx="7061">
                  <c:v>1.2246565897322994</c:v>
                </c:pt>
                <c:pt idx="7062">
                  <c:v>1.2220803948841612</c:v>
                </c:pt>
                <c:pt idx="7063">
                  <c:v>1.2197618195208366</c:v>
                </c:pt>
                <c:pt idx="7064">
                  <c:v>1.2176751016938445</c:v>
                </c:pt>
                <c:pt idx="7065">
                  <c:v>1.2157970556495517</c:v>
                </c:pt>
                <c:pt idx="7066">
                  <c:v>1.214106814209688</c:v>
                </c:pt>
                <c:pt idx="7067">
                  <c:v>1.2125855969138108</c:v>
                </c:pt>
                <c:pt idx="7068">
                  <c:v>1.2112165013475213</c:v>
                </c:pt>
                <c:pt idx="7069">
                  <c:v>1.2099843153378609</c:v>
                </c:pt>
                <c:pt idx="7070">
                  <c:v>1.2540559761820007</c:v>
                </c:pt>
                <c:pt idx="7071">
                  <c:v>1.2592021920259435</c:v>
                </c:pt>
                <c:pt idx="7072">
                  <c:v>1.2572185779616496</c:v>
                </c:pt>
                <c:pt idx="7073">
                  <c:v>1.2562041192477604</c:v>
                </c:pt>
                <c:pt idx="7074">
                  <c:v>1.2716133621220114</c:v>
                </c:pt>
                <c:pt idx="7075">
                  <c:v>1.2968918902355926</c:v>
                </c:pt>
                <c:pt idx="7076">
                  <c:v>1.476335262547299</c:v>
                </c:pt>
                <c:pt idx="7077">
                  <c:v>1.47126276590247</c:v>
                </c:pt>
                <c:pt idx="7078">
                  <c:v>1.4526160956230791</c:v>
                </c:pt>
                <c:pt idx="7079">
                  <c:v>1.4255299125916074</c:v>
                </c:pt>
                <c:pt idx="7080">
                  <c:v>1.4003045405610732</c:v>
                </c:pt>
                <c:pt idx="7081">
                  <c:v>1.3821215771417765</c:v>
                </c:pt>
                <c:pt idx="7082">
                  <c:v>1.385164902288577</c:v>
                </c:pt>
                <c:pt idx="7083">
                  <c:v>1.4170520878987922</c:v>
                </c:pt>
                <c:pt idx="7084">
                  <c:v>1.602023314232216</c:v>
                </c:pt>
                <c:pt idx="7085">
                  <c:v>1.5810291176285016</c:v>
                </c:pt>
                <c:pt idx="7086">
                  <c:v>1.9229262058656515</c:v>
                </c:pt>
                <c:pt idx="7087">
                  <c:v>2.2306335852790866</c:v>
                </c:pt>
                <c:pt idx="7088">
                  <c:v>2.2875087966801066</c:v>
                </c:pt>
                <c:pt idx="7089">
                  <c:v>2.2680582427953633</c:v>
                </c:pt>
                <c:pt idx="7090">
                  <c:v>2.2367152392345688</c:v>
                </c:pt>
                <c:pt idx="7091">
                  <c:v>2.5130437153111118</c:v>
                </c:pt>
                <c:pt idx="7092">
                  <c:v>2.7617393437800009</c:v>
                </c:pt>
                <c:pt idx="7093">
                  <c:v>2.985565409402001</c:v>
                </c:pt>
                <c:pt idx="7094">
                  <c:v>3.1870088684618008</c:v>
                </c:pt>
                <c:pt idx="7095">
                  <c:v>3.131628024639062</c:v>
                </c:pt>
                <c:pt idx="7096">
                  <c:v>3.0370054673434073</c:v>
                </c:pt>
                <c:pt idx="7097">
                  <c:v>2.9356086514225197</c:v>
                </c:pt>
                <c:pt idx="7098">
                  <c:v>2.9334691444178951</c:v>
                </c:pt>
                <c:pt idx="7099">
                  <c:v>3.1401222299761056</c:v>
                </c:pt>
                <c:pt idx="7100">
                  <c:v>3.326110006978495</c:v>
                </c:pt>
                <c:pt idx="7101">
                  <c:v>3.4934990062806457</c:v>
                </c:pt>
                <c:pt idx="7102">
                  <c:v>3.644149105652581</c:v>
                </c:pt>
                <c:pt idx="7103">
                  <c:v>3.7797341950873231</c:v>
                </c:pt>
                <c:pt idx="7104">
                  <c:v>3.7321826303917245</c:v>
                </c:pt>
                <c:pt idx="7105">
                  <c:v>3.6714536540398326</c:v>
                </c:pt>
                <c:pt idx="7106">
                  <c:v>3.6212665780193425</c:v>
                </c:pt>
                <c:pt idx="7107">
                  <c:v>3.7477526372554526</c:v>
                </c:pt>
                <c:pt idx="7108">
                  <c:v>3.7623630022287768</c:v>
                </c:pt>
                <c:pt idx="7109">
                  <c:v>3.6476622429202279</c:v>
                </c:pt>
                <c:pt idx="7110">
                  <c:v>3.4936244366374556</c:v>
                </c:pt>
                <c:pt idx="7111">
                  <c:v>3.3307506069189277</c:v>
                </c:pt>
                <c:pt idx="7112">
                  <c:v>3.1845748867565149</c:v>
                </c:pt>
                <c:pt idx="7113">
                  <c:v>3.0313526431137321</c:v>
                </c:pt>
                <c:pt idx="7114">
                  <c:v>2.8813907133972889</c:v>
                </c:pt>
                <c:pt idx="7115">
                  <c:v>2.7428224909171108</c:v>
                </c:pt>
                <c:pt idx="7116">
                  <c:v>2.6155310691953675</c:v>
                </c:pt>
                <c:pt idx="7117">
                  <c:v>2.4963965021128827</c:v>
                </c:pt>
                <c:pt idx="7118">
                  <c:v>2.3926347833448061</c:v>
                </c:pt>
                <c:pt idx="7119">
                  <c:v>2.2895503035372005</c:v>
                </c:pt>
                <c:pt idx="7120">
                  <c:v>2.1979504614643885</c:v>
                </c:pt>
                <c:pt idx="7121">
                  <c:v>2.1047475253806143</c:v>
                </c:pt>
                <c:pt idx="7122">
                  <c:v>2.0401507042857645</c:v>
                </c:pt>
                <c:pt idx="7123">
                  <c:v>1.9707440827997968</c:v>
                </c:pt>
                <c:pt idx="7124">
                  <c:v>1.8995296755127651</c:v>
                </c:pt>
                <c:pt idx="7125">
                  <c:v>1.8347839356308295</c:v>
                </c:pt>
                <c:pt idx="7126">
                  <c:v>1.7721821415222725</c:v>
                </c:pt>
                <c:pt idx="7127">
                  <c:v>1.713518120969876</c:v>
                </c:pt>
                <c:pt idx="7128">
                  <c:v>1.660934092194279</c:v>
                </c:pt>
                <c:pt idx="7129">
                  <c:v>1.6131816709688129</c:v>
                </c:pt>
                <c:pt idx="7130">
                  <c:v>1.571872917425867</c:v>
                </c:pt>
                <c:pt idx="7131">
                  <c:v>1.5368503319974289</c:v>
                </c:pt>
                <c:pt idx="7132">
                  <c:v>1.5046963974466592</c:v>
                </c:pt>
                <c:pt idx="7133">
                  <c:v>1.4766605222255431</c:v>
                </c:pt>
                <c:pt idx="7134">
                  <c:v>1.4503798188009835</c:v>
                </c:pt>
                <c:pt idx="7135">
                  <c:v>1.424704946233599</c:v>
                </c:pt>
                <c:pt idx="7136">
                  <c:v>1.402075969539559</c:v>
                </c:pt>
                <c:pt idx="7137">
                  <c:v>1.3848420325720441</c:v>
                </c:pt>
                <c:pt idx="7138">
                  <c:v>1.3753265869285405</c:v>
                </c:pt>
                <c:pt idx="7139">
                  <c:v>1.3624016012944244</c:v>
                </c:pt>
                <c:pt idx="7140">
                  <c:v>1.3487177006903484</c:v>
                </c:pt>
                <c:pt idx="7141">
                  <c:v>1.3348434671337448</c:v>
                </c:pt>
                <c:pt idx="7142">
                  <c:v>1.3232309829924205</c:v>
                </c:pt>
                <c:pt idx="7143">
                  <c:v>1.3234857566918576</c:v>
                </c:pt>
                <c:pt idx="7144">
                  <c:v>1.3254766821049051</c:v>
                </c:pt>
                <c:pt idx="7145">
                  <c:v>1.3060174559891635</c:v>
                </c:pt>
                <c:pt idx="7146">
                  <c:v>1.2881879477403604</c:v>
                </c:pt>
                <c:pt idx="7147">
                  <c:v>1.2680450668305476</c:v>
                </c:pt>
                <c:pt idx="7148">
                  <c:v>1.2502429912843298</c:v>
                </c:pt>
                <c:pt idx="7149">
                  <c:v>1.2312537937053536</c:v>
                </c:pt>
                <c:pt idx="7150">
                  <c:v>1.2144395658577611</c:v>
                </c:pt>
                <c:pt idx="7151">
                  <c:v>1.2002464273974067</c:v>
                </c:pt>
                <c:pt idx="7152">
                  <c:v>1.1873439789910472</c:v>
                </c:pt>
                <c:pt idx="7153">
                  <c:v>1.1767218469589509</c:v>
                </c:pt>
                <c:pt idx="7154">
                  <c:v>1.170231849913709</c:v>
                </c:pt>
                <c:pt idx="7155">
                  <c:v>1.178290747946761</c:v>
                </c:pt>
                <c:pt idx="7156">
                  <c:v>1.1933049662273645</c:v>
                </c:pt>
                <c:pt idx="7157">
                  <c:v>1.2023513333329481</c:v>
                </c:pt>
                <c:pt idx="7158">
                  <c:v>1.2063754595803264</c:v>
                </c:pt>
                <c:pt idx="7159">
                  <c:v>1.2000086125945351</c:v>
                </c:pt>
                <c:pt idx="7160">
                  <c:v>1.1906575432569602</c:v>
                </c:pt>
                <c:pt idx="7161">
                  <c:v>1.1822858496230753</c:v>
                </c:pt>
                <c:pt idx="7162">
                  <c:v>1.1765366750338</c:v>
                </c:pt>
                <c:pt idx="7163">
                  <c:v>1.1685414192278192</c:v>
                </c:pt>
                <c:pt idx="7164">
                  <c:v>1.160776945276865</c:v>
                </c:pt>
                <c:pt idx="7165">
                  <c:v>1.1537452915798276</c:v>
                </c:pt>
                <c:pt idx="7166">
                  <c:v>1.149753258233531</c:v>
                </c:pt>
                <c:pt idx="7167">
                  <c:v>1.1596600441214728</c:v>
                </c:pt>
                <c:pt idx="7168">
                  <c:v>1.1756370627787507</c:v>
                </c:pt>
                <c:pt idx="7169">
                  <c:v>1.1872227968236206</c:v>
                </c:pt>
                <c:pt idx="7170">
                  <c:v>1.1955745923760237</c:v>
                </c:pt>
                <c:pt idx="7171">
                  <c:v>1.2008243380569745</c:v>
                </c:pt>
                <c:pt idx="7172">
                  <c:v>1.2513501872410944</c:v>
                </c:pt>
                <c:pt idx="7173">
                  <c:v>1.626215168516985</c:v>
                </c:pt>
                <c:pt idx="7174">
                  <c:v>1.9635936516652865</c:v>
                </c:pt>
                <c:pt idx="7175">
                  <c:v>2.2672342864987582</c:v>
                </c:pt>
                <c:pt idx="7176">
                  <c:v>2.5405108578488824</c:v>
                </c:pt>
                <c:pt idx="7177">
                  <c:v>2.645620567365607</c:v>
                </c:pt>
                <c:pt idx="7178">
                  <c:v>2.645698450860841</c:v>
                </c:pt>
                <c:pt idx="7179">
                  <c:v>2.6091342048471775</c:v>
                </c:pt>
                <c:pt idx="7180">
                  <c:v>2.5415839650818968</c:v>
                </c:pt>
                <c:pt idx="7181">
                  <c:v>2.5009113399815512</c:v>
                </c:pt>
                <c:pt idx="7182">
                  <c:v>2.7508202059833962</c:v>
                </c:pt>
                <c:pt idx="7183">
                  <c:v>2.9757381853850564</c:v>
                </c:pt>
                <c:pt idx="7184">
                  <c:v>3.1781643668465507</c:v>
                </c:pt>
                <c:pt idx="7185">
                  <c:v>3.3603479301618955</c:v>
                </c:pt>
                <c:pt idx="7186">
                  <c:v>3.5243131371457062</c:v>
                </c:pt>
                <c:pt idx="7187">
                  <c:v>3.6718818234311357</c:v>
                </c:pt>
                <c:pt idx="7188">
                  <c:v>3.7942845614373861</c:v>
                </c:pt>
                <c:pt idx="7189">
                  <c:v>3.6954112180248302</c:v>
                </c:pt>
                <c:pt idx="7190">
                  <c:v>3.5419763464596348</c:v>
                </c:pt>
                <c:pt idx="7191">
                  <c:v>3.3682858251366676</c:v>
                </c:pt>
                <c:pt idx="7192">
                  <c:v>3.2023387173607194</c:v>
                </c:pt>
                <c:pt idx="7193">
                  <c:v>3.0377797966227695</c:v>
                </c:pt>
                <c:pt idx="7194">
                  <c:v>2.8743280834217608</c:v>
                </c:pt>
                <c:pt idx="7195">
                  <c:v>2.7186010143269912</c:v>
                </c:pt>
                <c:pt idx="7196">
                  <c:v>2.5771100816986805</c:v>
                </c:pt>
                <c:pt idx="7197">
                  <c:v>2.4484194289644354</c:v>
                </c:pt>
                <c:pt idx="7198">
                  <c:v>2.3301189694126498</c:v>
                </c:pt>
                <c:pt idx="7199">
                  <c:v>2.2224646389992033</c:v>
                </c:pt>
                <c:pt idx="7200">
                  <c:v>2.1235859810949571</c:v>
                </c:pt>
                <c:pt idx="7201">
                  <c:v>2.0307577176816678</c:v>
                </c:pt>
                <c:pt idx="7202">
                  <c:v>1.9459756069782821</c:v>
                </c:pt>
                <c:pt idx="7203">
                  <c:v>1.8686352900522916</c:v>
                </c:pt>
                <c:pt idx="7204">
                  <c:v>1.7971447412136634</c:v>
                </c:pt>
                <c:pt idx="7205">
                  <c:v>1.7317924192000929</c:v>
                </c:pt>
                <c:pt idx="7206">
                  <c:v>1.6723139487635339</c:v>
                </c:pt>
                <c:pt idx="7207">
                  <c:v>1.6189653922196428</c:v>
                </c:pt>
                <c:pt idx="7208">
                  <c:v>1.5709744701756159</c:v>
                </c:pt>
                <c:pt idx="7209">
                  <c:v>1.5283078131464198</c:v>
                </c:pt>
                <c:pt idx="7210">
                  <c:v>1.4905274194941789</c:v>
                </c:pt>
                <c:pt idx="7211">
                  <c:v>1.4570324022358361</c:v>
                </c:pt>
                <c:pt idx="7212">
                  <c:v>1.4302157725206557</c:v>
                </c:pt>
                <c:pt idx="7213">
                  <c:v>1.4172508532308634</c:v>
                </c:pt>
                <c:pt idx="7214">
                  <c:v>1.4185723299557669</c:v>
                </c:pt>
                <c:pt idx="7215">
                  <c:v>1.4174066864283676</c:v>
                </c:pt>
                <c:pt idx="7216">
                  <c:v>1.4058788374156204</c:v>
                </c:pt>
                <c:pt idx="7217">
                  <c:v>1.3880189121239634</c:v>
                </c:pt>
                <c:pt idx="7218">
                  <c:v>1.3820868853025048</c:v>
                </c:pt>
                <c:pt idx="7219">
                  <c:v>1.3736750013585968</c:v>
                </c:pt>
                <c:pt idx="7220">
                  <c:v>1.3637378824637816</c:v>
                </c:pt>
                <c:pt idx="7221">
                  <c:v>1.356049432439997</c:v>
                </c:pt>
                <c:pt idx="7222">
                  <c:v>1.336140966391554</c:v>
                </c:pt>
                <c:pt idx="7223">
                  <c:v>1.316273130641717</c:v>
                </c:pt>
                <c:pt idx="7224">
                  <c:v>1.2972152474818877</c:v>
                </c:pt>
                <c:pt idx="7225">
                  <c:v>1.2804239517844875</c:v>
                </c:pt>
                <c:pt idx="7226">
                  <c:v>1.262105783092919</c:v>
                </c:pt>
                <c:pt idx="7227">
                  <c:v>1.2459711111830249</c:v>
                </c:pt>
                <c:pt idx="7228">
                  <c:v>1.235576157182193</c:v>
                </c:pt>
                <c:pt idx="7229">
                  <c:v>1.2277613065073611</c:v>
                </c:pt>
                <c:pt idx="7230">
                  <c:v>1.2240383441830083</c:v>
                </c:pt>
                <c:pt idx="7231">
                  <c:v>1.2252245777869872</c:v>
                </c:pt>
                <c:pt idx="7232">
                  <c:v>1.2240146594419981</c:v>
                </c:pt>
                <c:pt idx="7233">
                  <c:v>1.2179593884775173</c:v>
                </c:pt>
                <c:pt idx="7234">
                  <c:v>1.214836256720057</c:v>
                </c:pt>
                <c:pt idx="7235">
                  <c:v>1.2125010800162705</c:v>
                </c:pt>
                <c:pt idx="7236">
                  <c:v>1.2077368662311165</c:v>
                </c:pt>
                <c:pt idx="7237">
                  <c:v>1.2093235059065113</c:v>
                </c:pt>
                <c:pt idx="7238">
                  <c:v>1.2571667830014055</c:v>
                </c:pt>
                <c:pt idx="7239">
                  <c:v>1.3019219556447854</c:v>
                </c:pt>
                <c:pt idx="7240">
                  <c:v>1.3196347615914035</c:v>
                </c:pt>
                <c:pt idx="7241">
                  <c:v>1.3426627713717787</c:v>
                </c:pt>
                <c:pt idx="7242">
                  <c:v>1.3488912532909603</c:v>
                </c:pt>
                <c:pt idx="7243">
                  <c:v>1.4208885974001615</c:v>
                </c:pt>
                <c:pt idx="7244">
                  <c:v>1.4674642151369828</c:v>
                </c:pt>
                <c:pt idx="7245">
                  <c:v>1.5057574546423256</c:v>
                </c:pt>
                <c:pt idx="7246">
                  <c:v>1.5282645253218872</c:v>
                </c:pt>
                <c:pt idx="7247">
                  <c:v>1.5650103166548457</c:v>
                </c:pt>
                <c:pt idx="7248">
                  <c:v>1.6253515469884261</c:v>
                </c:pt>
                <c:pt idx="7249">
                  <c:v>1.6448461515241743</c:v>
                </c:pt>
                <c:pt idx="7250">
                  <c:v>1.6427465570041366</c:v>
                </c:pt>
                <c:pt idx="7251">
                  <c:v>1.5923091956102646</c:v>
                </c:pt>
                <c:pt idx="7252">
                  <c:v>1.5483820531907229</c:v>
                </c:pt>
                <c:pt idx="7253">
                  <c:v>1.506541855391377</c:v>
                </c:pt>
                <c:pt idx="7254">
                  <c:v>1.4656118963391194</c:v>
                </c:pt>
                <c:pt idx="7255">
                  <c:v>1.4300551450929497</c:v>
                </c:pt>
                <c:pt idx="7256">
                  <c:v>1.4031169295045633</c:v>
                </c:pt>
                <c:pt idx="7257">
                  <c:v>1.3765742489706803</c:v>
                </c:pt>
                <c:pt idx="7258">
                  <c:v>1.3547522203765978</c:v>
                </c:pt>
                <c:pt idx="7259">
                  <c:v>1.3339139492384391</c:v>
                </c:pt>
                <c:pt idx="7260">
                  <c:v>1.3137015033609736</c:v>
                </c:pt>
                <c:pt idx="7261">
                  <c:v>1.2961686473314178</c:v>
                </c:pt>
                <c:pt idx="7262">
                  <c:v>1.2831542209713318</c:v>
                </c:pt>
                <c:pt idx="7263">
                  <c:v>1.2740349167551521</c:v>
                </c:pt>
                <c:pt idx="7264">
                  <c:v>1.2616588049653596</c:v>
                </c:pt>
                <c:pt idx="7265">
                  <c:v>1.2488304350110155</c:v>
                </c:pt>
                <c:pt idx="7266">
                  <c:v>1.237216919942453</c:v>
                </c:pt>
                <c:pt idx="7267">
                  <c:v>1.2422320506022899</c:v>
                </c:pt>
                <c:pt idx="7268">
                  <c:v>1.2338210770823395</c:v>
                </c:pt>
                <c:pt idx="7269">
                  <c:v>1.4880898550507378</c:v>
                </c:pt>
                <c:pt idx="7270">
                  <c:v>1.7277330932696597</c:v>
                </c:pt>
                <c:pt idx="7271">
                  <c:v>2.0549597839426941</c:v>
                </c:pt>
                <c:pt idx="7272">
                  <c:v>2.3494638055484245</c:v>
                </c:pt>
                <c:pt idx="7273">
                  <c:v>2.6145174249935823</c:v>
                </c:pt>
                <c:pt idx="7274">
                  <c:v>2.8530656824942242</c:v>
                </c:pt>
                <c:pt idx="7275">
                  <c:v>3.0677591142448017</c:v>
                </c:pt>
                <c:pt idx="7276">
                  <c:v>3.2609832028203218</c:v>
                </c:pt>
                <c:pt idx="7277">
                  <c:v>3.4348848825382898</c:v>
                </c:pt>
                <c:pt idx="7278">
                  <c:v>3.5913963942844611</c:v>
                </c:pt>
                <c:pt idx="7279">
                  <c:v>3.732256754856015</c:v>
                </c:pt>
                <c:pt idx="7280">
                  <c:v>3.8590310793704137</c:v>
                </c:pt>
                <c:pt idx="7281">
                  <c:v>3.8680823204009247</c:v>
                </c:pt>
                <c:pt idx="7282">
                  <c:v>3.9812740883608324</c:v>
                </c:pt>
                <c:pt idx="7283">
                  <c:v>4.0831466795247486</c:v>
                </c:pt>
                <c:pt idx="7284">
                  <c:v>4.1748320115722741</c:v>
                </c:pt>
                <c:pt idx="7285">
                  <c:v>4.2573488104150474</c:v>
                </c:pt>
                <c:pt idx="7286">
                  <c:v>4.1849325246152906</c:v>
                </c:pt>
                <c:pt idx="7287">
                  <c:v>4.0225910589606713</c:v>
                </c:pt>
                <c:pt idx="7288">
                  <c:v>4.1203319530646043</c:v>
                </c:pt>
                <c:pt idx="7289">
                  <c:v>4.0022959408545651</c:v>
                </c:pt>
                <c:pt idx="7290">
                  <c:v>4.1020663467691083</c:v>
                </c:pt>
                <c:pt idx="7291">
                  <c:v>3.9308851989905822</c:v>
                </c:pt>
                <c:pt idx="7292">
                  <c:v>4.0377966790915245</c:v>
                </c:pt>
                <c:pt idx="7293">
                  <c:v>4.1340170111823724</c:v>
                </c:pt>
                <c:pt idx="7294">
                  <c:v>4.2206153100641348</c:v>
                </c:pt>
                <c:pt idx="7295">
                  <c:v>4.2985537790577215</c:v>
                </c:pt>
                <c:pt idx="7296">
                  <c:v>4.3686984011519492</c:v>
                </c:pt>
                <c:pt idx="7297">
                  <c:v>4.4318285610367543</c:v>
                </c:pt>
                <c:pt idx="7298">
                  <c:v>4.488645704933079</c:v>
                </c:pt>
                <c:pt idx="7299">
                  <c:v>4.5397811344397709</c:v>
                </c:pt>
                <c:pt idx="7300">
                  <c:v>4.5858030209957938</c:v>
                </c:pt>
                <c:pt idx="7301">
                  <c:v>4.6272227188962143</c:v>
                </c:pt>
                <c:pt idx="7302">
                  <c:v>4.6645004470065929</c:v>
                </c:pt>
                <c:pt idx="7303">
                  <c:v>4.6980504023059337</c:v>
                </c:pt>
                <c:pt idx="7304">
                  <c:v>4.7282453620753406</c:v>
                </c:pt>
                <c:pt idx="7305">
                  <c:v>4.755420825867807</c:v>
                </c:pt>
                <c:pt idx="7306">
                  <c:v>4.7798787432810261</c:v>
                </c:pt>
                <c:pt idx="7307">
                  <c:v>4.8018908689529241</c:v>
                </c:pt>
                <c:pt idx="7308">
                  <c:v>4.821701782057632</c:v>
                </c:pt>
                <c:pt idx="7309">
                  <c:v>4.839531603851869</c:v>
                </c:pt>
                <c:pt idx="7310">
                  <c:v>4.8555784434666824</c:v>
                </c:pt>
                <c:pt idx="7311">
                  <c:v>4.8700205991200143</c:v>
                </c:pt>
                <c:pt idx="7312">
                  <c:v>4.8830185392080132</c:v>
                </c:pt>
                <c:pt idx="7313">
                  <c:v>4.8947166852872117</c:v>
                </c:pt>
                <c:pt idx="7314">
                  <c:v>4.9052450167584905</c:v>
                </c:pt>
                <c:pt idx="7315">
                  <c:v>4.9147205150826414</c:v>
                </c:pt>
                <c:pt idx="7316">
                  <c:v>4.9232484635743772</c:v>
                </c:pt>
                <c:pt idx="7317">
                  <c:v>4.9309236172169397</c:v>
                </c:pt>
                <c:pt idx="7318">
                  <c:v>4.9378312554952455</c:v>
                </c:pt>
                <c:pt idx="7319">
                  <c:v>4.9440481299457213</c:v>
                </c:pt>
                <c:pt idx="7320">
                  <c:v>4.9496433169511489</c:v>
                </c:pt>
                <c:pt idx="7321">
                  <c:v>4.9546789852560345</c:v>
                </c:pt>
                <c:pt idx="7322">
                  <c:v>4.9592110867304315</c:v>
                </c:pt>
                <c:pt idx="7323">
                  <c:v>4.9632899780573885</c:v>
                </c:pt>
                <c:pt idx="7324">
                  <c:v>4.9669609802516499</c:v>
                </c:pt>
                <c:pt idx="7325">
                  <c:v>4.970264882226485</c:v>
                </c:pt>
                <c:pt idx="7326">
                  <c:v>4.9732383940038369</c:v>
                </c:pt>
                <c:pt idx="7327">
                  <c:v>4.9759145546034533</c:v>
                </c:pt>
                <c:pt idx="7328">
                  <c:v>4.9783230991431084</c:v>
                </c:pt>
                <c:pt idx="7329">
                  <c:v>4.9804907892287975</c:v>
                </c:pt>
                <c:pt idx="7330">
                  <c:v>4.9824417103059178</c:v>
                </c:pt>
                <c:pt idx="7331">
                  <c:v>4.9841975392753257</c:v>
                </c:pt>
                <c:pt idx="7332">
                  <c:v>4.9857777853477936</c:v>
                </c:pt>
                <c:pt idx="7333">
                  <c:v>4.9872000068130147</c:v>
                </c:pt>
                <c:pt idx="7334">
                  <c:v>4.9884800061317129</c:v>
                </c:pt>
                <c:pt idx="7335">
                  <c:v>4.9896320055185415</c:v>
                </c:pt>
                <c:pt idx="7336">
                  <c:v>4.9906688049666874</c:v>
                </c:pt>
                <c:pt idx="7337">
                  <c:v>4.9916019244700189</c:v>
                </c:pt>
                <c:pt idx="7338">
                  <c:v>4.9924417320230168</c:v>
                </c:pt>
                <c:pt idx="7339">
                  <c:v>4.9931975588207154</c:v>
                </c:pt>
                <c:pt idx="7340">
                  <c:v>4.9938778029386439</c:v>
                </c:pt>
                <c:pt idx="7341">
                  <c:v>4.9944900226447793</c:v>
                </c:pt>
                <c:pt idx="7342">
                  <c:v>4.8731453591371796</c:v>
                </c:pt>
                <c:pt idx="7343">
                  <c:v>4.6733731824970137</c:v>
                </c:pt>
                <c:pt idx="7344">
                  <c:v>4.7060358642473128</c:v>
                </c:pt>
                <c:pt idx="7345">
                  <c:v>4.5839085652212912</c:v>
                </c:pt>
                <c:pt idx="7346">
                  <c:v>4.6255177086991619</c:v>
                </c:pt>
                <c:pt idx="7347">
                  <c:v>4.6629659378292461</c:v>
                </c:pt>
                <c:pt idx="7348">
                  <c:v>4.6966693440463212</c:v>
                </c:pt>
                <c:pt idx="7349">
                  <c:v>4.7270024096416892</c:v>
                </c:pt>
                <c:pt idx="7350">
                  <c:v>4.75430216867752</c:v>
                </c:pt>
                <c:pt idx="7351">
                  <c:v>4.7788719518097684</c:v>
                </c:pt>
                <c:pt idx="7352">
                  <c:v>4.8009847566287913</c:v>
                </c:pt>
                <c:pt idx="7353">
                  <c:v>4.8208862809659125</c:v>
                </c:pt>
                <c:pt idx="7354">
                  <c:v>4.8387976528693217</c:v>
                </c:pt>
                <c:pt idx="7355">
                  <c:v>4.8549178875823893</c:v>
                </c:pt>
                <c:pt idx="7356">
                  <c:v>4.8694260988241505</c:v>
                </c:pt>
                <c:pt idx="7357">
                  <c:v>4.8824834889417357</c:v>
                </c:pt>
                <c:pt idx="7358">
                  <c:v>4.8942351400475621</c:v>
                </c:pt>
                <c:pt idx="7359">
                  <c:v>4.9048116260428056</c:v>
                </c:pt>
                <c:pt idx="7360">
                  <c:v>4.9143304634385254</c:v>
                </c:pt>
                <c:pt idx="7361">
                  <c:v>4.9228974170946733</c:v>
                </c:pt>
                <c:pt idx="7362">
                  <c:v>4.9306076753852057</c:v>
                </c:pt>
                <c:pt idx="7363">
                  <c:v>4.9375469078466852</c:v>
                </c:pt>
                <c:pt idx="7364">
                  <c:v>4.9437922170620165</c:v>
                </c:pt>
                <c:pt idx="7365">
                  <c:v>4.9494129953558152</c:v>
                </c:pt>
                <c:pt idx="7366">
                  <c:v>4.9544716958202342</c:v>
                </c:pt>
                <c:pt idx="7367">
                  <c:v>4.9590245262382107</c:v>
                </c:pt>
                <c:pt idx="7368">
                  <c:v>4.9631220736143895</c:v>
                </c:pt>
                <c:pt idx="7369">
                  <c:v>4.9668098662529507</c:v>
                </c:pt>
                <c:pt idx="7370">
                  <c:v>4.9701288796276559</c:v>
                </c:pt>
                <c:pt idx="7371">
                  <c:v>4.9731159916648906</c:v>
                </c:pt>
                <c:pt idx="7372">
                  <c:v>4.9758043924984019</c:v>
                </c:pt>
                <c:pt idx="7373">
                  <c:v>4.9782239532485617</c:v>
                </c:pt>
                <c:pt idx="7374">
                  <c:v>4.980401557923706</c:v>
                </c:pt>
                <c:pt idx="7375">
                  <c:v>4.9823614021313354</c:v>
                </c:pt>
                <c:pt idx="7376">
                  <c:v>4.9841252619182024</c:v>
                </c:pt>
                <c:pt idx="7377">
                  <c:v>4.9857127357263824</c:v>
                </c:pt>
                <c:pt idx="7378">
                  <c:v>4.987141462153744</c:v>
                </c:pt>
                <c:pt idx="7379">
                  <c:v>4.9884273159383694</c:v>
                </c:pt>
                <c:pt idx="7380">
                  <c:v>4.9895845843445326</c:v>
                </c:pt>
                <c:pt idx="7381">
                  <c:v>4.9906261259100795</c:v>
                </c:pt>
                <c:pt idx="7382">
                  <c:v>4.9915635133190719</c:v>
                </c:pt>
                <c:pt idx="7383">
                  <c:v>4.9924071619871651</c:v>
                </c:pt>
                <c:pt idx="7384">
                  <c:v>4.9931664457884484</c:v>
                </c:pt>
                <c:pt idx="7385">
                  <c:v>4.9938498012096035</c:v>
                </c:pt>
                <c:pt idx="7386">
                  <c:v>4.9944648210886431</c:v>
                </c:pt>
                <c:pt idx="7387">
                  <c:v>4.9950183389797793</c:v>
                </c:pt>
                <c:pt idx="7388">
                  <c:v>4.9955165050818016</c:v>
                </c:pt>
                <c:pt idx="7389">
                  <c:v>4.9959648545736215</c:v>
                </c:pt>
                <c:pt idx="7390">
                  <c:v>4.9963683691162597</c:v>
                </c:pt>
                <c:pt idx="7391">
                  <c:v>4.9967315322046337</c:v>
                </c:pt>
                <c:pt idx="7392">
                  <c:v>4.9970583789841703</c:v>
                </c:pt>
                <c:pt idx="7393">
                  <c:v>4.9973525410857533</c:v>
                </c:pt>
                <c:pt idx="7394">
                  <c:v>4.9611932149507876</c:v>
                </c:pt>
                <c:pt idx="7395">
                  <c:v>4.798149724859182</c:v>
                </c:pt>
                <c:pt idx="7396">
                  <c:v>4.5969328369052178</c:v>
                </c:pt>
                <c:pt idx="7397">
                  <c:v>4.6372395532146964</c:v>
                </c:pt>
                <c:pt idx="7398">
                  <c:v>4.5623564681318163</c:v>
                </c:pt>
                <c:pt idx="7399">
                  <c:v>4.3608421670925361</c:v>
                </c:pt>
                <c:pt idx="7400">
                  <c:v>4.1659926184122638</c:v>
                </c:pt>
                <c:pt idx="7401">
                  <c:v>3.9207197012233528</c:v>
                </c:pt>
                <c:pt idx="7402">
                  <c:v>3.6892884298037636</c:v>
                </c:pt>
                <c:pt idx="7403">
                  <c:v>3.5426023219439107</c:v>
                </c:pt>
                <c:pt idx="7404">
                  <c:v>3.4609869815949295</c:v>
                </c:pt>
                <c:pt idx="7405">
                  <c:v>3.3979797888275467</c:v>
                </c:pt>
                <c:pt idx="7406">
                  <c:v>3.2445585642828805</c:v>
                </c:pt>
                <c:pt idx="7407">
                  <c:v>3.0783834311120941</c:v>
                </c:pt>
                <c:pt idx="7408">
                  <c:v>2.9130491046023033</c:v>
                </c:pt>
                <c:pt idx="7409">
                  <c:v>2.7673597814892066</c:v>
                </c:pt>
                <c:pt idx="7410">
                  <c:v>2.6547064404919869</c:v>
                </c:pt>
                <c:pt idx="7411">
                  <c:v>2.545409705190727</c:v>
                </c:pt>
                <c:pt idx="7412">
                  <c:v>2.4299099199191554</c:v>
                </c:pt>
                <c:pt idx="7413">
                  <c:v>2.3329720179623195</c:v>
                </c:pt>
                <c:pt idx="7414">
                  <c:v>2.2370300044469955</c:v>
                </c:pt>
                <c:pt idx="7415">
                  <c:v>2.1384341059451324</c:v>
                </c:pt>
                <c:pt idx="7416">
                  <c:v>2.0506774483609469</c:v>
                </c:pt>
                <c:pt idx="7417">
                  <c:v>1.9885704633788455</c:v>
                </c:pt>
                <c:pt idx="7418">
                  <c:v>1.9235969394225652</c:v>
                </c:pt>
                <c:pt idx="7419">
                  <c:v>1.8680441103859413</c:v>
                </c:pt>
                <c:pt idx="7420">
                  <c:v>1.8145087718442106</c:v>
                </c:pt>
                <c:pt idx="7421">
                  <c:v>1.77260053024322</c:v>
                </c:pt>
                <c:pt idx="7422">
                  <c:v>1.732888097434323</c:v>
                </c:pt>
                <c:pt idx="7423">
                  <c:v>1.7100401681264104</c:v>
                </c:pt>
                <c:pt idx="7424">
                  <c:v>1.7083188661327562</c:v>
                </c:pt>
                <c:pt idx="7425">
                  <c:v>1.6786295031838732</c:v>
                </c:pt>
                <c:pt idx="7426">
                  <c:v>1.66421584775244</c:v>
                </c:pt>
                <c:pt idx="7427">
                  <c:v>1.6979248694918045</c:v>
                </c:pt>
                <c:pt idx="7428">
                  <c:v>1.7204926844670063</c:v>
                </c:pt>
                <c:pt idx="7429">
                  <c:v>1.7048674030315014</c:v>
                </c:pt>
                <c:pt idx="7430">
                  <c:v>1.6814302981901015</c:v>
                </c:pt>
                <c:pt idx="7431">
                  <c:v>1.813583728154901</c:v>
                </c:pt>
                <c:pt idx="7432">
                  <c:v>1.8078185957101287</c:v>
                </c:pt>
                <c:pt idx="7433">
                  <c:v>1.7883212844774781</c:v>
                </c:pt>
                <c:pt idx="7434">
                  <c:v>1.7655693885381021</c:v>
                </c:pt>
                <c:pt idx="7435">
                  <c:v>1.7476417738533603</c:v>
                </c:pt>
                <c:pt idx="7436">
                  <c:v>1.7282725845965223</c:v>
                </c:pt>
                <c:pt idx="7437">
                  <c:v>1.7041214368020599</c:v>
                </c:pt>
                <c:pt idx="7438">
                  <c:v>1.687035877663581</c:v>
                </c:pt>
                <c:pt idx="7439">
                  <c:v>1.6570679207702317</c:v>
                </c:pt>
                <c:pt idx="7440">
                  <c:v>1.6388230801072048</c:v>
                </c:pt>
                <c:pt idx="7441">
                  <c:v>1.6134823089837629</c:v>
                </c:pt>
                <c:pt idx="7442">
                  <c:v>1.5952664938241368</c:v>
                </c:pt>
                <c:pt idx="7443">
                  <c:v>1.5707257251993234</c:v>
                </c:pt>
                <c:pt idx="7444">
                  <c:v>1.54631059527006</c:v>
                </c:pt>
                <c:pt idx="7445">
                  <c:v>1.5288425613056584</c:v>
                </c:pt>
                <c:pt idx="7446">
                  <c:v>1.5178083086835015</c:v>
                </c:pt>
                <c:pt idx="7447">
                  <c:v>1.5123729663313161</c:v>
                </c:pt>
                <c:pt idx="7448">
                  <c:v>1.5040678402592316</c:v>
                </c:pt>
                <c:pt idx="7449">
                  <c:v>1.4899490415479077</c:v>
                </c:pt>
                <c:pt idx="7450">
                  <c:v>1.4698713178198974</c:v>
                </c:pt>
                <c:pt idx="7451">
                  <c:v>1.4481916195663835</c:v>
                </c:pt>
                <c:pt idx="7452">
                  <c:v>1.4560869607921323</c:v>
                </c:pt>
                <c:pt idx="7453">
                  <c:v>1.4686956883418874</c:v>
                </c:pt>
                <c:pt idx="7454">
                  <c:v>1.4676748782819857</c:v>
                </c:pt>
                <c:pt idx="7455">
                  <c:v>1.478241272735193</c:v>
                </c:pt>
                <c:pt idx="7456">
                  <c:v>1.4778496074344298</c:v>
                </c:pt>
                <c:pt idx="7457">
                  <c:v>1.4686338946566582</c:v>
                </c:pt>
                <c:pt idx="7458">
                  <c:v>1.4596486361491807</c:v>
                </c:pt>
                <c:pt idx="7459">
                  <c:v>1.4951319675383397</c:v>
                </c:pt>
                <c:pt idx="7460">
                  <c:v>1.8456187707845058</c:v>
                </c:pt>
                <c:pt idx="7461">
                  <c:v>2.0461827521780807</c:v>
                </c:pt>
                <c:pt idx="7462">
                  <c:v>2.0542830813202748</c:v>
                </c:pt>
                <c:pt idx="7463">
                  <c:v>2.0562383664631811</c:v>
                </c:pt>
                <c:pt idx="7464">
                  <c:v>2.1003419955062732</c:v>
                </c:pt>
                <c:pt idx="7465">
                  <c:v>2.3903077959556462</c:v>
                </c:pt>
                <c:pt idx="7466">
                  <c:v>2.6512770163600816</c:v>
                </c:pt>
                <c:pt idx="7467">
                  <c:v>2.8861493147240735</c:v>
                </c:pt>
                <c:pt idx="7468">
                  <c:v>3.0975343832516664</c:v>
                </c:pt>
                <c:pt idx="7469">
                  <c:v>3.2877809449264999</c:v>
                </c:pt>
                <c:pt idx="7470">
                  <c:v>3.4590028504338499</c:v>
                </c:pt>
                <c:pt idx="7471">
                  <c:v>3.5318928103922049</c:v>
                </c:pt>
                <c:pt idx="7472">
                  <c:v>3.6787035293529846</c:v>
                </c:pt>
                <c:pt idx="7473">
                  <c:v>3.8108331764176864</c:v>
                </c:pt>
                <c:pt idx="7474">
                  <c:v>3.9297498587759176</c:v>
                </c:pt>
                <c:pt idx="7475">
                  <c:v>4.0367748728983255</c:v>
                </c:pt>
                <c:pt idx="7476">
                  <c:v>4.1330973856084929</c:v>
                </c:pt>
                <c:pt idx="7477">
                  <c:v>4.0843035521842515</c:v>
                </c:pt>
                <c:pt idx="7478">
                  <c:v>4.175873196965826</c:v>
                </c:pt>
                <c:pt idx="7479">
                  <c:v>4.062025304320759</c:v>
                </c:pt>
                <c:pt idx="7480">
                  <c:v>4.1558227738886835</c:v>
                </c:pt>
                <c:pt idx="7481">
                  <c:v>4.2402404964998155</c:v>
                </c:pt>
                <c:pt idx="7482">
                  <c:v>4.3162164468498343</c:v>
                </c:pt>
                <c:pt idx="7483">
                  <c:v>4.3534857336761608</c:v>
                </c:pt>
                <c:pt idx="7484">
                  <c:v>4.2224238106819936</c:v>
                </c:pt>
                <c:pt idx="7485">
                  <c:v>4.0335385967406134</c:v>
                </c:pt>
                <c:pt idx="7486">
                  <c:v>3.8324884678800046</c:v>
                </c:pt>
                <c:pt idx="7487">
                  <c:v>3.6310147169696116</c:v>
                </c:pt>
                <c:pt idx="7488">
                  <c:v>3.4336117973187359</c:v>
                </c:pt>
                <c:pt idx="7489">
                  <c:v>3.2696061742963982</c:v>
                </c:pt>
                <c:pt idx="7490">
                  <c:v>3.1153134723317746</c:v>
                </c:pt>
                <c:pt idx="7491">
                  <c:v>2.9683906676891132</c:v>
                </c:pt>
                <c:pt idx="7492">
                  <c:v>2.8290428957770595</c:v>
                </c:pt>
                <c:pt idx="7493">
                  <c:v>2.6973940647707675</c:v>
                </c:pt>
                <c:pt idx="7494">
                  <c:v>2.6224929976891405</c:v>
                </c:pt>
                <c:pt idx="7495">
                  <c:v>2.5053940601450368</c:v>
                </c:pt>
                <c:pt idx="7496">
                  <c:v>2.4030854048376842</c:v>
                </c:pt>
                <c:pt idx="7497">
                  <c:v>2.3137905076953871</c:v>
                </c:pt>
                <c:pt idx="7498">
                  <c:v>2.2157605148594413</c:v>
                </c:pt>
                <c:pt idx="7499">
                  <c:v>2.12416311074651</c:v>
                </c:pt>
                <c:pt idx="7500">
                  <c:v>2.0621275157888705</c:v>
                </c:pt>
                <c:pt idx="7501">
                  <c:v>2.1108909587327953</c:v>
                </c:pt>
                <c:pt idx="7502">
                  <c:v>2.3998018628595159</c:v>
                </c:pt>
                <c:pt idx="7503">
                  <c:v>2.5048305669781845</c:v>
                </c:pt>
                <c:pt idx="7504">
                  <c:v>2.5283042435072147</c:v>
                </c:pt>
                <c:pt idx="7505">
                  <c:v>2.5403785316926073</c:v>
                </c:pt>
                <c:pt idx="7506">
                  <c:v>2.5271415147156633</c:v>
                </c:pt>
                <c:pt idx="7507">
                  <c:v>2.5090480675533997</c:v>
                </c:pt>
                <c:pt idx="7508">
                  <c:v>2.4245059344099653</c:v>
                </c:pt>
                <c:pt idx="7509">
                  <c:v>2.3518466664669728</c:v>
                </c:pt>
                <c:pt idx="7510">
                  <c:v>2.3058554780895437</c:v>
                </c:pt>
                <c:pt idx="7511">
                  <c:v>2.3632151307801847</c:v>
                </c:pt>
                <c:pt idx="7512">
                  <c:v>2.4223644678114638</c:v>
                </c:pt>
                <c:pt idx="7513">
                  <c:v>2.3569900950514895</c:v>
                </c:pt>
                <c:pt idx="7514">
                  <c:v>2.2955897318440441</c:v>
                </c:pt>
                <c:pt idx="7515">
                  <c:v>2.2569346636080225</c:v>
                </c:pt>
                <c:pt idx="7516">
                  <c:v>2.5312411972472204</c:v>
                </c:pt>
                <c:pt idx="7517">
                  <c:v>2.7781170775224986</c:v>
                </c:pt>
                <c:pt idx="7518">
                  <c:v>3.0003053697702486</c:v>
                </c:pt>
                <c:pt idx="7519">
                  <c:v>3.200274832793224</c:v>
                </c:pt>
                <c:pt idx="7520">
                  <c:v>3.3802473495139016</c:v>
                </c:pt>
                <c:pt idx="7521">
                  <c:v>3.5422226145625113</c:v>
                </c:pt>
                <c:pt idx="7522">
                  <c:v>3.6880003531062604</c:v>
                </c:pt>
                <c:pt idx="7523">
                  <c:v>3.8192003177956346</c:v>
                </c:pt>
                <c:pt idx="7524">
                  <c:v>3.9372802860160712</c:v>
                </c:pt>
                <c:pt idx="7525">
                  <c:v>4.043552257414464</c:v>
                </c:pt>
                <c:pt idx="7526">
                  <c:v>4.1391970316730173</c:v>
                </c:pt>
                <c:pt idx="7527">
                  <c:v>4.2252773285057152</c:v>
                </c:pt>
                <c:pt idx="7528">
                  <c:v>4.3027495956551434</c:v>
                </c:pt>
                <c:pt idx="7529">
                  <c:v>4.3724746360896294</c:v>
                </c:pt>
                <c:pt idx="7530">
                  <c:v>4.4352271724806664</c:v>
                </c:pt>
                <c:pt idx="7531">
                  <c:v>4.4917044552326004</c:v>
                </c:pt>
                <c:pt idx="7532">
                  <c:v>4.5425340097093407</c:v>
                </c:pt>
                <c:pt idx="7533">
                  <c:v>4.5882806087384065</c:v>
                </c:pt>
                <c:pt idx="7534">
                  <c:v>4.6294525478645658</c:v>
                </c:pt>
                <c:pt idx="7535">
                  <c:v>4.6665072930781095</c:v>
                </c:pt>
                <c:pt idx="7536">
                  <c:v>4.6998565637702985</c:v>
                </c:pt>
                <c:pt idx="7537">
                  <c:v>4.729870907393269</c:v>
                </c:pt>
                <c:pt idx="7538">
                  <c:v>4.756883816653942</c:v>
                </c:pt>
                <c:pt idx="7539">
                  <c:v>4.7811954349885477</c:v>
                </c:pt>
                <c:pt idx="7540">
                  <c:v>4.8030758914896934</c:v>
                </c:pt>
                <c:pt idx="7541">
                  <c:v>4.822768302340724</c:v>
                </c:pt>
                <c:pt idx="7542">
                  <c:v>4.8404914721066516</c:v>
                </c:pt>
                <c:pt idx="7543">
                  <c:v>4.8564423248959869</c:v>
                </c:pt>
                <c:pt idx="7544">
                  <c:v>4.8707980924063881</c:v>
                </c:pt>
                <c:pt idx="7545">
                  <c:v>4.8837182831657495</c:v>
                </c:pt>
                <c:pt idx="7546">
                  <c:v>4.8953464548491743</c:v>
                </c:pt>
                <c:pt idx="7547">
                  <c:v>4.9058118093642573</c:v>
                </c:pt>
                <c:pt idx="7548">
                  <c:v>4.9152306284278318</c:v>
                </c:pt>
                <c:pt idx="7549">
                  <c:v>4.9237075655850484</c:v>
                </c:pt>
                <c:pt idx="7550">
                  <c:v>4.9313368090265435</c:v>
                </c:pt>
                <c:pt idx="7551">
                  <c:v>4.938203128123889</c:v>
                </c:pt>
                <c:pt idx="7552">
                  <c:v>4.9443828153115001</c:v>
                </c:pt>
                <c:pt idx="7553">
                  <c:v>4.94994453378035</c:v>
                </c:pt>
                <c:pt idx="7554">
                  <c:v>4.9549500804023152</c:v>
                </c:pt>
                <c:pt idx="7555">
                  <c:v>4.9594550723620836</c:v>
                </c:pt>
                <c:pt idx="7556">
                  <c:v>4.9635095651258752</c:v>
                </c:pt>
                <c:pt idx="7557">
                  <c:v>4.9671586086132882</c:v>
                </c:pt>
                <c:pt idx="7558">
                  <c:v>4.9704427477519593</c:v>
                </c:pt>
                <c:pt idx="7559">
                  <c:v>4.9733984729767631</c:v>
                </c:pt>
                <c:pt idx="7560">
                  <c:v>4.9760586256790873</c:v>
                </c:pt>
                <c:pt idx="7561">
                  <c:v>4.9784527631111786</c:v>
                </c:pt>
                <c:pt idx="7562">
                  <c:v>4.9806074868000607</c:v>
                </c:pt>
                <c:pt idx="7563">
                  <c:v>4.982546738120055</c:v>
                </c:pt>
                <c:pt idx="7564">
                  <c:v>4.9842920643080495</c:v>
                </c:pt>
                <c:pt idx="7565">
                  <c:v>4.9858628578772448</c:v>
                </c:pt>
                <c:pt idx="7566">
                  <c:v>4.9872765720895202</c:v>
                </c:pt>
                <c:pt idx="7567">
                  <c:v>4.9885489148805684</c:v>
                </c:pt>
                <c:pt idx="7568">
                  <c:v>4.989694023392512</c:v>
                </c:pt>
                <c:pt idx="7569">
                  <c:v>4.9907246210532605</c:v>
                </c:pt>
                <c:pt idx="7570">
                  <c:v>4.991652158947935</c:v>
                </c:pt>
                <c:pt idx="7571">
                  <c:v>4.9924869430531418</c:v>
                </c:pt>
                <c:pt idx="7572">
                  <c:v>4.9932382487478275</c:v>
                </c:pt>
                <c:pt idx="7573">
                  <c:v>4.9939144238730453</c:v>
                </c:pt>
                <c:pt idx="7574">
                  <c:v>4.9945229814857406</c:v>
                </c:pt>
                <c:pt idx="7575">
                  <c:v>4.9950706833371665</c:v>
                </c:pt>
                <c:pt idx="7576">
                  <c:v>4.9955636150034497</c:v>
                </c:pt>
                <c:pt idx="7577">
                  <c:v>4.9960072535031053</c:v>
                </c:pt>
                <c:pt idx="7578">
                  <c:v>4.9059201576431954</c:v>
                </c:pt>
                <c:pt idx="7579">
                  <c:v>4.7668845532752435</c:v>
                </c:pt>
                <c:pt idx="7580">
                  <c:v>4.6172647800943141</c:v>
                </c:pt>
                <c:pt idx="7581">
                  <c:v>4.4289476693936507</c:v>
                </c:pt>
                <c:pt idx="7582">
                  <c:v>4.2326535424457017</c:v>
                </c:pt>
                <c:pt idx="7583">
                  <c:v>4.0322540749851958</c:v>
                </c:pt>
                <c:pt idx="7584">
                  <c:v>3.844530666569693</c:v>
                </c:pt>
                <c:pt idx="7585">
                  <c:v>3.6632327932151703</c:v>
                </c:pt>
                <c:pt idx="7586">
                  <c:v>3.4617816409636659</c:v>
                </c:pt>
                <c:pt idx="7587">
                  <c:v>3.2870669374343899</c:v>
                </c:pt>
                <c:pt idx="7588">
                  <c:v>3.1193869430861341</c:v>
                </c:pt>
                <c:pt idx="7589">
                  <c:v>2.9699957356501141</c:v>
                </c:pt>
                <c:pt idx="7590">
                  <c:v>2.837901266878192</c:v>
                </c:pt>
                <c:pt idx="7591">
                  <c:v>2.7092887275515367</c:v>
                </c:pt>
                <c:pt idx="7592">
                  <c:v>2.6220352762358021</c:v>
                </c:pt>
                <c:pt idx="7593">
                  <c:v>2.5194476297574955</c:v>
                </c:pt>
                <c:pt idx="7594">
                  <c:v>2.4203701608500259</c:v>
                </c:pt>
                <c:pt idx="7595">
                  <c:v>2.3389738434677696</c:v>
                </c:pt>
                <c:pt idx="7596">
                  <c:v>2.2992923123394484</c:v>
                </c:pt>
                <c:pt idx="7597">
                  <c:v>2.5693630811055037</c:v>
                </c:pt>
                <c:pt idx="7598">
                  <c:v>2.8124267729949533</c:v>
                </c:pt>
                <c:pt idx="7599">
                  <c:v>2.7050649268208051</c:v>
                </c:pt>
                <c:pt idx="7600">
                  <c:v>2.5932512227294984</c:v>
                </c:pt>
                <c:pt idx="7601">
                  <c:v>2.4911656107230216</c:v>
                </c:pt>
                <c:pt idx="7602">
                  <c:v>2.4115350256598114</c:v>
                </c:pt>
                <c:pt idx="7603">
                  <c:v>2.3274638724435919</c:v>
                </c:pt>
                <c:pt idx="7604">
                  <c:v>2.2274280013809489</c:v>
                </c:pt>
                <c:pt idx="7605">
                  <c:v>2.1444512837530909</c:v>
                </c:pt>
                <c:pt idx="7606">
                  <c:v>2.0668951290325195</c:v>
                </c:pt>
                <c:pt idx="7607">
                  <c:v>1.9949487408474837</c:v>
                </c:pt>
                <c:pt idx="7608">
                  <c:v>1.9414485472444905</c:v>
                </c:pt>
                <c:pt idx="7609">
                  <c:v>1.9002015631046847</c:v>
                </c:pt>
                <c:pt idx="7610">
                  <c:v>1.8737725336685107</c:v>
                </c:pt>
                <c:pt idx="7611">
                  <c:v>1.8448660544347895</c:v>
                </c:pt>
                <c:pt idx="7612">
                  <c:v>1.8523554147760957</c:v>
                </c:pt>
                <c:pt idx="7613">
                  <c:v>1.8347852497007509</c:v>
                </c:pt>
                <c:pt idx="7614">
                  <c:v>1.8065463955426466</c:v>
                </c:pt>
                <c:pt idx="7615">
                  <c:v>1.7692820420891628</c:v>
                </c:pt>
                <c:pt idx="7616">
                  <c:v>1.742764633148296</c:v>
                </c:pt>
                <c:pt idx="7617">
                  <c:v>1.713435463732158</c:v>
                </c:pt>
                <c:pt idx="7618">
                  <c:v>1.6841122430444289</c:v>
                </c:pt>
                <c:pt idx="7619">
                  <c:v>1.6552436543234164</c:v>
                </c:pt>
                <c:pt idx="7620">
                  <c:v>1.6345217079453629</c:v>
                </c:pt>
                <c:pt idx="7621">
                  <c:v>1.6172102853347423</c:v>
                </c:pt>
                <c:pt idx="7622">
                  <c:v>1.6136117784495001</c:v>
                </c:pt>
                <c:pt idx="7623">
                  <c:v>1.5979827270309774</c:v>
                </c:pt>
                <c:pt idx="7624">
                  <c:v>1.9381844543278797</c:v>
                </c:pt>
                <c:pt idx="7625">
                  <c:v>1.9835827926915515</c:v>
                </c:pt>
                <c:pt idx="7626">
                  <c:v>2.0234863412688444</c:v>
                </c:pt>
                <c:pt idx="7627">
                  <c:v>1.9929100798756147</c:v>
                </c:pt>
                <c:pt idx="7628">
                  <c:v>1.9403749019821828</c:v>
                </c:pt>
                <c:pt idx="7629">
                  <c:v>1.8828709363911977</c:v>
                </c:pt>
                <c:pt idx="7630">
                  <c:v>1.8364905976114039</c:v>
                </c:pt>
                <c:pt idx="7631">
                  <c:v>1.7914385024370978</c:v>
                </c:pt>
                <c:pt idx="7632">
                  <c:v>1.7529299762796051</c:v>
                </c:pt>
                <c:pt idx="7633">
                  <c:v>1.7150471199977455</c:v>
                </c:pt>
                <c:pt idx="7634">
                  <c:v>1.6805683390936705</c:v>
                </c:pt>
                <c:pt idx="7635">
                  <c:v>1.6519704402990354</c:v>
                </c:pt>
                <c:pt idx="7636">
                  <c:v>1.6236076252840654</c:v>
                </c:pt>
                <c:pt idx="7637">
                  <c:v>1.5988495130244471</c:v>
                </c:pt>
                <c:pt idx="7638">
                  <c:v>1.5778945585026221</c:v>
                </c:pt>
                <c:pt idx="7639">
                  <c:v>1.5740770130849042</c:v>
                </c:pt>
                <c:pt idx="7640">
                  <c:v>1.5604328977005346</c:v>
                </c:pt>
                <c:pt idx="7641">
                  <c:v>1.5548605795511059</c:v>
                </c:pt>
                <c:pt idx="7642">
                  <c:v>1.5427361325071707</c:v>
                </c:pt>
                <c:pt idx="7643">
                  <c:v>1.5275315155220133</c:v>
                </c:pt>
                <c:pt idx="7644">
                  <c:v>1.5112572860884281</c:v>
                </c:pt>
                <c:pt idx="7645">
                  <c:v>1.4985899943772214</c:v>
                </c:pt>
                <c:pt idx="7646">
                  <c:v>1.4861411362856001</c:v>
                </c:pt>
                <c:pt idx="7647">
                  <c:v>1.4764570194376598</c:v>
                </c:pt>
                <c:pt idx="7648">
                  <c:v>1.47512753983907</c:v>
                </c:pt>
                <c:pt idx="7649">
                  <c:v>1.4665725714139242</c:v>
                </c:pt>
                <c:pt idx="7650">
                  <c:v>1.4588730998312929</c:v>
                </c:pt>
                <c:pt idx="7651">
                  <c:v>1.4557179953786077</c:v>
                </c:pt>
                <c:pt idx="7652">
                  <c:v>1.4491317757359607</c:v>
                </c:pt>
                <c:pt idx="7653">
                  <c:v>1.4447414589806178</c:v>
                </c:pt>
                <c:pt idx="7654">
                  <c:v>1.4404252890185802</c:v>
                </c:pt>
                <c:pt idx="7655">
                  <c:v>1.4362886786158104</c:v>
                </c:pt>
                <c:pt idx="7656">
                  <c:v>1.436768843655126</c:v>
                </c:pt>
                <c:pt idx="7657">
                  <c:v>1.4326345948730439</c:v>
                </c:pt>
                <c:pt idx="7658">
                  <c:v>1.4344634490761408</c:v>
                </c:pt>
                <c:pt idx="7659">
                  <c:v>1.4315118632248862</c:v>
                </c:pt>
                <c:pt idx="7660">
                  <c:v>1.4312642638877853</c:v>
                </c:pt>
                <c:pt idx="7661">
                  <c:v>1.4363982373211119</c:v>
                </c:pt>
                <c:pt idx="7662">
                  <c:v>1.427744294346601</c:v>
                </c:pt>
                <c:pt idx="7663">
                  <c:v>1.4209583462340398</c:v>
                </c:pt>
                <c:pt idx="7664">
                  <c:v>1.4250324908671979</c:v>
                </c:pt>
                <c:pt idx="7665">
                  <c:v>1.4269267811574837</c:v>
                </c:pt>
                <c:pt idx="7666">
                  <c:v>1.4229974838158164</c:v>
                </c:pt>
                <c:pt idx="7667">
                  <c:v>1.4181078767803357</c:v>
                </c:pt>
                <c:pt idx="7668">
                  <c:v>1.4096194798911117</c:v>
                </c:pt>
                <c:pt idx="7669">
                  <c:v>1.7686575319020006</c:v>
                </c:pt>
                <c:pt idx="7670">
                  <c:v>2.0917917787118006</c:v>
                </c:pt>
                <c:pt idx="7671">
                  <c:v>2.0809104493889738</c:v>
                </c:pt>
                <c:pt idx="7672">
                  <c:v>2.3728194044500768</c:v>
                </c:pt>
                <c:pt idx="7673">
                  <c:v>2.3880270958792935</c:v>
                </c:pt>
                <c:pt idx="7674">
                  <c:v>2.315853453238887</c:v>
                </c:pt>
                <c:pt idx="7675">
                  <c:v>2.2270859784656967</c:v>
                </c:pt>
                <c:pt idx="7676">
                  <c:v>2.1513094234158454</c:v>
                </c:pt>
                <c:pt idx="7677">
                  <c:v>2.0783977744605995</c:v>
                </c:pt>
                <c:pt idx="7678">
                  <c:v>2.3705579970145396</c:v>
                </c:pt>
                <c:pt idx="7679">
                  <c:v>2.6335021973130859</c:v>
                </c:pt>
                <c:pt idx="7680">
                  <c:v>2.8701519775817772</c:v>
                </c:pt>
                <c:pt idx="7681">
                  <c:v>3.0831367798235996</c:v>
                </c:pt>
                <c:pt idx="7682">
                  <c:v>3.2748231018412395</c:v>
                </c:pt>
                <c:pt idx="7683">
                  <c:v>3.4473407916571155</c:v>
                </c:pt>
                <c:pt idx="7684">
                  <c:v>3.6026067124914039</c:v>
                </c:pt>
                <c:pt idx="7685">
                  <c:v>3.7423460412422633</c:v>
                </c:pt>
                <c:pt idx="7686">
                  <c:v>3.8681114371180372</c:v>
                </c:pt>
                <c:pt idx="7687">
                  <c:v>3.9813002934062336</c:v>
                </c:pt>
                <c:pt idx="7688">
                  <c:v>4.0831702640656102</c:v>
                </c:pt>
                <c:pt idx="7689">
                  <c:v>4.1748532376590495</c:v>
                </c:pt>
                <c:pt idx="7690">
                  <c:v>4.2573679138931446</c:v>
                </c:pt>
                <c:pt idx="7691">
                  <c:v>4.3316311225038309</c:v>
                </c:pt>
                <c:pt idx="7692">
                  <c:v>4.3984680102534472</c:v>
                </c:pt>
                <c:pt idx="7693">
                  <c:v>4.4586212092281023</c:v>
                </c:pt>
                <c:pt idx="7694">
                  <c:v>4.5127590883052919</c:v>
                </c:pt>
                <c:pt idx="7695">
                  <c:v>4.561483179474763</c:v>
                </c:pt>
                <c:pt idx="7696">
                  <c:v>4.6053348615272869</c:v>
                </c:pt>
                <c:pt idx="7697">
                  <c:v>4.6448013753745583</c:v>
                </c:pt>
                <c:pt idx="7698">
                  <c:v>4.6803212378371022</c:v>
                </c:pt>
                <c:pt idx="7699">
                  <c:v>4.7122891140533918</c:v>
                </c:pt>
                <c:pt idx="7700">
                  <c:v>4.7410602026480531</c:v>
                </c:pt>
                <c:pt idx="7701">
                  <c:v>4.7669541823832482</c:v>
                </c:pt>
                <c:pt idx="7702">
                  <c:v>4.7902587641449239</c:v>
                </c:pt>
                <c:pt idx="7703">
                  <c:v>4.8112328877304318</c:v>
                </c:pt>
                <c:pt idx="7704">
                  <c:v>4.8301095989573888</c:v>
                </c:pt>
                <c:pt idx="7705">
                  <c:v>4.8470986390616497</c:v>
                </c:pt>
                <c:pt idx="7706">
                  <c:v>4.8623887751554848</c:v>
                </c:pt>
                <c:pt idx="7707">
                  <c:v>4.6689734408486006</c:v>
                </c:pt>
                <c:pt idx="7708">
                  <c:v>4.3729233986239135</c:v>
                </c:pt>
                <c:pt idx="7709">
                  <c:v>4.0829750877896309</c:v>
                </c:pt>
                <c:pt idx="7710">
                  <c:v>3.8106932607489821</c:v>
                </c:pt>
                <c:pt idx="7711">
                  <c:v>3.5559883838948614</c:v>
                </c:pt>
                <c:pt idx="7712">
                  <c:v>3.7003895455053755</c:v>
                </c:pt>
                <c:pt idx="7713">
                  <c:v>3.8303505909548381</c:v>
                </c:pt>
                <c:pt idx="7714">
                  <c:v>3.9473155318593545</c:v>
                </c:pt>
                <c:pt idx="7715">
                  <c:v>4.052583978673419</c:v>
                </c:pt>
                <c:pt idx="7716">
                  <c:v>4.1473255808060774</c:v>
                </c:pt>
                <c:pt idx="7717">
                  <c:v>4.2325930227254691</c:v>
                </c:pt>
                <c:pt idx="7718">
                  <c:v>4.3093337204529227</c:v>
                </c:pt>
                <c:pt idx="7719">
                  <c:v>4.3784003484076308</c:v>
                </c:pt>
                <c:pt idx="7720">
                  <c:v>4.4013631136756093</c:v>
                </c:pt>
                <c:pt idx="7721">
                  <c:v>4.2319698441514282</c:v>
                </c:pt>
                <c:pt idx="7722">
                  <c:v>4.3087728597362851</c:v>
                </c:pt>
                <c:pt idx="7723">
                  <c:v>4.1651505344002029</c:v>
                </c:pt>
                <c:pt idx="7724">
                  <c:v>4.2486354809601821</c:v>
                </c:pt>
                <c:pt idx="7725">
                  <c:v>4.3237719328641635</c:v>
                </c:pt>
                <c:pt idx="7726">
                  <c:v>4.3913947395777466</c:v>
                </c:pt>
                <c:pt idx="7727">
                  <c:v>4.2117068690711594</c:v>
                </c:pt>
                <c:pt idx="7728">
                  <c:v>3.9516917544610308</c:v>
                </c:pt>
                <c:pt idx="7729">
                  <c:v>3.7012960404812603</c:v>
                </c:pt>
                <c:pt idx="7730">
                  <c:v>3.4622939434715931</c:v>
                </c:pt>
                <c:pt idx="7731">
                  <c:v>3.24674697969771</c:v>
                </c:pt>
                <c:pt idx="7732">
                  <c:v>3.047354656275691</c:v>
                </c:pt>
                <c:pt idx="7733">
                  <c:v>2.8639074700000342</c:v>
                </c:pt>
                <c:pt idx="7734">
                  <c:v>2.6986353175679141</c:v>
                </c:pt>
                <c:pt idx="7735">
                  <c:v>2.5478964074723582</c:v>
                </c:pt>
                <c:pt idx="7736">
                  <c:v>2.4112821932559587</c:v>
                </c:pt>
                <c:pt idx="7737">
                  <c:v>2.291175712370209</c:v>
                </c:pt>
                <c:pt idx="7738">
                  <c:v>2.1861683790332553</c:v>
                </c:pt>
                <c:pt idx="7739">
                  <c:v>2.0890583359896331</c:v>
                </c:pt>
                <c:pt idx="7740">
                  <c:v>2.0020243649627201</c:v>
                </c:pt>
                <c:pt idx="7741">
                  <c:v>1.9197612403375872</c:v>
                </c:pt>
                <c:pt idx="7742">
                  <c:v>1.8453006099827012</c:v>
                </c:pt>
                <c:pt idx="7743">
                  <c:v>1.7777233199086835</c:v>
                </c:pt>
                <c:pt idx="7744">
                  <c:v>1.7159022775541124</c:v>
                </c:pt>
                <c:pt idx="7745">
                  <c:v>1.6594084668214255</c:v>
                </c:pt>
                <c:pt idx="7746">
                  <c:v>1.6085410201803774</c:v>
                </c:pt>
                <c:pt idx="7747">
                  <c:v>1.5633602583762327</c:v>
                </c:pt>
                <c:pt idx="7748">
                  <c:v>1.5229059722681837</c:v>
                </c:pt>
                <c:pt idx="7749">
                  <c:v>1.4866594628236811</c:v>
                </c:pt>
                <c:pt idx="7750">
                  <c:v>1.4540840312435066</c:v>
                </c:pt>
                <c:pt idx="7751">
                  <c:v>1.4234272733071429</c:v>
                </c:pt>
                <c:pt idx="7752">
                  <c:v>1.3951725580188312</c:v>
                </c:pt>
                <c:pt idx="7753">
                  <c:v>1.36899281275914</c:v>
                </c:pt>
                <c:pt idx="7754">
                  <c:v>1.3454990649365759</c:v>
                </c:pt>
                <c:pt idx="7755">
                  <c:v>1.3245590056837284</c:v>
                </c:pt>
                <c:pt idx="7756">
                  <c:v>1.305010750378788</c:v>
                </c:pt>
                <c:pt idx="7757">
                  <c:v>1.2872593604988467</c:v>
                </c:pt>
                <c:pt idx="7758">
                  <c:v>1.2710578355856963</c:v>
                </c:pt>
                <c:pt idx="7759">
                  <c:v>1.2565665187101858</c:v>
                </c:pt>
                <c:pt idx="7760">
                  <c:v>1.2418921065591726</c:v>
                </c:pt>
                <c:pt idx="7761">
                  <c:v>1.2294870913253266</c:v>
                </c:pt>
                <c:pt idx="7762">
                  <c:v>1.2210607534407698</c:v>
                </c:pt>
                <c:pt idx="7763">
                  <c:v>1.2169883791679748</c:v>
                </c:pt>
                <c:pt idx="7764">
                  <c:v>1.2179438850126274</c:v>
                </c:pt>
                <c:pt idx="7765">
                  <c:v>1.2149172798327554</c:v>
                </c:pt>
                <c:pt idx="7766">
                  <c:v>1.2106593465175517</c:v>
                </c:pt>
                <c:pt idx="7767">
                  <c:v>1.2092433366817934</c:v>
                </c:pt>
                <c:pt idx="7768">
                  <c:v>1.2057405218924755</c:v>
                </c:pt>
                <c:pt idx="7769">
                  <c:v>1.2014428779040867</c:v>
                </c:pt>
                <c:pt idx="7770">
                  <c:v>1.1951358844202196</c:v>
                </c:pt>
                <c:pt idx="7771">
                  <c:v>1.1882142420200594</c:v>
                </c:pt>
                <c:pt idx="7772">
                  <c:v>1.1815128693586769</c:v>
                </c:pt>
                <c:pt idx="7773">
                  <c:v>1.1771305948393824</c:v>
                </c:pt>
                <c:pt idx="7774">
                  <c:v>1.1734143134866433</c:v>
                </c:pt>
                <c:pt idx="7775">
                  <c:v>1.1707327627205517</c:v>
                </c:pt>
                <c:pt idx="7776">
                  <c:v>1.1683423013005363</c:v>
                </c:pt>
                <c:pt idx="7777">
                  <c:v>1.1648229164771653</c:v>
                </c:pt>
                <c:pt idx="7778">
                  <c:v>1.1617688416577514</c:v>
                </c:pt>
                <c:pt idx="7779">
                  <c:v>1.1611959145187785</c:v>
                </c:pt>
                <c:pt idx="7780">
                  <c:v>1.1984335759922722</c:v>
                </c:pt>
                <c:pt idx="7781">
                  <c:v>1.2226992512939414</c:v>
                </c:pt>
                <c:pt idx="7782">
                  <c:v>1.2237971321602217</c:v>
                </c:pt>
                <c:pt idx="7783">
                  <c:v>1.2159168880082203</c:v>
                </c:pt>
                <c:pt idx="7784">
                  <c:v>1.2074815147273954</c:v>
                </c:pt>
                <c:pt idx="7785">
                  <c:v>1.1984505082766055</c:v>
                </c:pt>
                <c:pt idx="7786">
                  <c:v>1.1895655029405032</c:v>
                </c:pt>
                <c:pt idx="7787">
                  <c:v>1.1911475710168382</c:v>
                </c:pt>
                <c:pt idx="7788">
                  <c:v>1.1818668195089266</c:v>
                </c:pt>
                <c:pt idx="7789">
                  <c:v>1.1739764160688848</c:v>
                </c:pt>
                <c:pt idx="7790">
                  <c:v>1.1670958662695612</c:v>
                </c:pt>
                <c:pt idx="7791">
                  <c:v>1.178814504387935</c:v>
                </c:pt>
                <c:pt idx="7792">
                  <c:v>1.1984531673912926</c:v>
                </c:pt>
                <c:pt idx="7793">
                  <c:v>1.1961703599310007</c:v>
                </c:pt>
                <c:pt idx="7794">
                  <c:v>1.193599694513761</c:v>
                </c:pt>
                <c:pt idx="7795">
                  <c:v>1.1973610420172718</c:v>
                </c:pt>
                <c:pt idx="7796">
                  <c:v>1.2008201497268745</c:v>
                </c:pt>
                <c:pt idx="7797">
                  <c:v>1.2048483726542543</c:v>
                </c:pt>
                <c:pt idx="7798">
                  <c:v>1.2072634333101102</c:v>
                </c:pt>
                <c:pt idx="7799">
                  <c:v>1.2031861786569431</c:v>
                </c:pt>
                <c:pt idx="7800">
                  <c:v>1.1966820899155233</c:v>
                </c:pt>
                <c:pt idx="7801">
                  <c:v>1.1906010084673782</c:v>
                </c:pt>
                <c:pt idx="7802">
                  <c:v>1.1888216051865335</c:v>
                </c:pt>
                <c:pt idx="7803">
                  <c:v>1.1846451983766995</c:v>
                </c:pt>
                <c:pt idx="7804">
                  <c:v>1.1803371639286075</c:v>
                </c:pt>
                <c:pt idx="7805">
                  <c:v>1.1774919785327662</c:v>
                </c:pt>
                <c:pt idx="7806">
                  <c:v>1.1771642995583511</c:v>
                </c:pt>
                <c:pt idx="7807">
                  <c:v>1.1766347801301738</c:v>
                </c:pt>
                <c:pt idx="7808">
                  <c:v>1.1769813988087408</c:v>
                </c:pt>
                <c:pt idx="7809">
                  <c:v>1.1777426471000449</c:v>
                </c:pt>
                <c:pt idx="7810">
                  <c:v>1.1751338779844775</c:v>
                </c:pt>
                <c:pt idx="7811">
                  <c:v>1.1733864060974355</c:v>
                </c:pt>
                <c:pt idx="7812">
                  <c:v>1.174554546893154</c:v>
                </c:pt>
                <c:pt idx="7813">
                  <c:v>1.172218530812049</c:v>
                </c:pt>
                <c:pt idx="7814">
                  <c:v>1.1677238152065934</c:v>
                </c:pt>
                <c:pt idx="7815">
                  <c:v>1.1634308440589662</c:v>
                </c:pt>
                <c:pt idx="7816">
                  <c:v>1.160879528147658</c:v>
                </c:pt>
                <c:pt idx="7817">
                  <c:v>1.1595432205208791</c:v>
                </c:pt>
                <c:pt idx="7818">
                  <c:v>1.158111269716767</c:v>
                </c:pt>
                <c:pt idx="7819">
                  <c:v>1.5423001427450904</c:v>
                </c:pt>
                <c:pt idx="7820">
                  <c:v>1.8880701284705814</c:v>
                </c:pt>
                <c:pt idx="7821">
                  <c:v>2.1992631156235234</c:v>
                </c:pt>
                <c:pt idx="7822">
                  <c:v>2.4793368040611714</c:v>
                </c:pt>
                <c:pt idx="7823">
                  <c:v>2.5447059396174914</c:v>
                </c:pt>
                <c:pt idx="7824">
                  <c:v>2.6593732083815462</c:v>
                </c:pt>
                <c:pt idx="7825">
                  <c:v>2.6442645749930711</c:v>
                </c:pt>
                <c:pt idx="7826">
                  <c:v>2.6253069995800664</c:v>
                </c:pt>
                <c:pt idx="7827">
                  <c:v>2.6379410982700215</c:v>
                </c:pt>
                <c:pt idx="7828">
                  <c:v>2.6732446615594103</c:v>
                </c:pt>
                <c:pt idx="7829">
                  <c:v>2.6333792371692315</c:v>
                </c:pt>
                <c:pt idx="7830">
                  <c:v>2.5433666152390479</c:v>
                </c:pt>
                <c:pt idx="7831">
                  <c:v>2.44269422806545</c:v>
                </c:pt>
                <c:pt idx="7832">
                  <c:v>2.3466852050810103</c:v>
                </c:pt>
                <c:pt idx="7833">
                  <c:v>2.2501155971188007</c:v>
                </c:pt>
                <c:pt idx="7834">
                  <c:v>2.1525599072729911</c:v>
                </c:pt>
                <c:pt idx="7835">
                  <c:v>2.0614638084710624</c:v>
                </c:pt>
                <c:pt idx="7836">
                  <c:v>1.9770431316735722</c:v>
                </c:pt>
                <c:pt idx="7837">
                  <c:v>1.9060069066260548</c:v>
                </c:pt>
                <c:pt idx="7838">
                  <c:v>1.8419983260261139</c:v>
                </c:pt>
                <c:pt idx="7839">
                  <c:v>1.7848471563845327</c:v>
                </c:pt>
                <c:pt idx="7840">
                  <c:v>1.7305471671331982</c:v>
                </c:pt>
                <c:pt idx="7841">
                  <c:v>1.6818760314104768</c:v>
                </c:pt>
                <c:pt idx="7842">
                  <c:v>1.6362937201044139</c:v>
                </c:pt>
                <c:pt idx="7843">
                  <c:v>1.5931065741317354</c:v>
                </c:pt>
                <c:pt idx="7844">
                  <c:v>1.5525162024267798</c:v>
                </c:pt>
                <c:pt idx="7845">
                  <c:v>1.5155109352466882</c:v>
                </c:pt>
                <c:pt idx="7846">
                  <c:v>1.4872043415750449</c:v>
                </c:pt>
                <c:pt idx="7847">
                  <c:v>1.4627928806441122</c:v>
                </c:pt>
                <c:pt idx="7848">
                  <c:v>1.4594743524336942</c:v>
                </c:pt>
                <c:pt idx="7849">
                  <c:v>1.467314172145795</c:v>
                </c:pt>
                <c:pt idx="7850">
                  <c:v>1.444073990437355</c:v>
                </c:pt>
                <c:pt idx="7851">
                  <c:v>1.4177711339358601</c:v>
                </c:pt>
                <c:pt idx="7852">
                  <c:v>1.3995099567655043</c:v>
                </c:pt>
                <c:pt idx="7853">
                  <c:v>1.3811386819011711</c:v>
                </c:pt>
                <c:pt idx="7854">
                  <c:v>1.3646045345232709</c:v>
                </c:pt>
                <c:pt idx="7855">
                  <c:v>1.3483456633805739</c:v>
                </c:pt>
                <c:pt idx="7856">
                  <c:v>1.4342477081893239</c:v>
                </c:pt>
                <c:pt idx="7857">
                  <c:v>1.5932288468329843</c:v>
                </c:pt>
                <c:pt idx="7858">
                  <c:v>1.6965422623121604</c:v>
                </c:pt>
                <c:pt idx="7859">
                  <c:v>1.7800856296081959</c:v>
                </c:pt>
                <c:pt idx="7860">
                  <c:v>1.8045832023772339</c:v>
                </c:pt>
                <c:pt idx="7861">
                  <c:v>1.9783633009813997</c:v>
                </c:pt>
                <c:pt idx="7862">
                  <c:v>2.058457221733315</c:v>
                </c:pt>
                <c:pt idx="7863">
                  <c:v>2.0405604124561747</c:v>
                </c:pt>
                <c:pt idx="7864">
                  <c:v>2.0013764982805702</c:v>
                </c:pt>
                <c:pt idx="7865">
                  <c:v>1.9364679226038695</c:v>
                </c:pt>
                <c:pt idx="7866">
                  <c:v>1.8760102653804838</c:v>
                </c:pt>
                <c:pt idx="7867">
                  <c:v>1.8294671023932032</c:v>
                </c:pt>
                <c:pt idx="7868">
                  <c:v>1.7903127336706521</c:v>
                </c:pt>
                <c:pt idx="7869">
                  <c:v>1.7582722876735548</c:v>
                </c:pt>
                <c:pt idx="7870">
                  <c:v>1.727769706115756</c:v>
                </c:pt>
                <c:pt idx="7871">
                  <c:v>1.6929812130999049</c:v>
                </c:pt>
                <c:pt idx="7872">
                  <c:v>1.6514196732392112</c:v>
                </c:pt>
                <c:pt idx="7873">
                  <c:v>1.6102391008535153</c:v>
                </c:pt>
                <c:pt idx="7874">
                  <c:v>1.5722380500578039</c:v>
                </c:pt>
                <c:pt idx="7875">
                  <c:v>1.5429297829556379</c:v>
                </c:pt>
                <c:pt idx="7876">
                  <c:v>1.5118813045130997</c:v>
                </c:pt>
                <c:pt idx="7877">
                  <c:v>1.4824188781114058</c:v>
                </c:pt>
                <c:pt idx="7878">
                  <c:v>1.4535162293782198</c:v>
                </c:pt>
                <c:pt idx="7879">
                  <c:v>1.4250472267493848</c:v>
                </c:pt>
                <c:pt idx="7880">
                  <c:v>1.3979154842410473</c:v>
                </c:pt>
                <c:pt idx="7881">
                  <c:v>1.3731053139516745</c:v>
                </c:pt>
                <c:pt idx="7882">
                  <c:v>1.3622350731969679</c:v>
                </c:pt>
                <c:pt idx="7883">
                  <c:v>1.3503951468678697</c:v>
                </c:pt>
                <c:pt idx="7884">
                  <c:v>1.3361355690262442</c:v>
                </c:pt>
                <c:pt idx="7885">
                  <c:v>1.315159003952455</c:v>
                </c:pt>
                <c:pt idx="7886">
                  <c:v>1.2967767900770781</c:v>
                </c:pt>
                <c:pt idx="7887">
                  <c:v>1.2832128461964694</c:v>
                </c:pt>
                <c:pt idx="7888">
                  <c:v>1.2681610900093614</c:v>
                </c:pt>
                <c:pt idx="7889">
                  <c:v>1.3765294512565893</c:v>
                </c:pt>
                <c:pt idx="7890">
                  <c:v>1.7388765061309304</c:v>
                </c:pt>
                <c:pt idx="7891">
                  <c:v>1.9046573704631036</c:v>
                </c:pt>
                <c:pt idx="7892">
                  <c:v>1.9619292493920653</c:v>
                </c:pt>
                <c:pt idx="7893">
                  <c:v>1.9599910247265342</c:v>
                </c:pt>
                <c:pt idx="7894">
                  <c:v>1.9291610864057935</c:v>
                </c:pt>
                <c:pt idx="7895">
                  <c:v>1.8892652155866938</c:v>
                </c:pt>
                <c:pt idx="7896">
                  <c:v>1.8734561301969346</c:v>
                </c:pt>
                <c:pt idx="7897">
                  <c:v>2.1861105171772413</c:v>
                </c:pt>
                <c:pt idx="7898">
                  <c:v>2.4674994654595173</c:v>
                </c:pt>
                <c:pt idx="7899">
                  <c:v>2.7207495189135655</c:v>
                </c:pt>
                <c:pt idx="7900">
                  <c:v>2.9486745670222092</c:v>
                </c:pt>
                <c:pt idx="7901">
                  <c:v>3.1538071103199883</c:v>
                </c:pt>
                <c:pt idx="7902">
                  <c:v>3.3384263992879895</c:v>
                </c:pt>
                <c:pt idx="7903">
                  <c:v>3.5045837593591904</c:v>
                </c:pt>
                <c:pt idx="7904">
                  <c:v>3.6541253834232714</c:v>
                </c:pt>
                <c:pt idx="7905">
                  <c:v>3.7887128450809442</c:v>
                </c:pt>
                <c:pt idx="7906">
                  <c:v>3.90984156057285</c:v>
                </c:pt>
                <c:pt idx="7907">
                  <c:v>4.0188574045155647</c:v>
                </c:pt>
                <c:pt idx="7908">
                  <c:v>4.1169716640640086</c:v>
                </c:pt>
                <c:pt idx="7909">
                  <c:v>4.2052744976576077</c:v>
                </c:pt>
                <c:pt idx="7910">
                  <c:v>4.2847470478918472</c:v>
                </c:pt>
                <c:pt idx="7911">
                  <c:v>4.3562723431026624</c:v>
                </c:pt>
                <c:pt idx="7912">
                  <c:v>4.4206451087923959</c:v>
                </c:pt>
                <c:pt idx="7913">
                  <c:v>4.4785805979131563</c:v>
                </c:pt>
                <c:pt idx="7914">
                  <c:v>4.5307225381218412</c:v>
                </c:pt>
                <c:pt idx="7915">
                  <c:v>4.5776502843096569</c:v>
                </c:pt>
                <c:pt idx="7916">
                  <c:v>4.6198852558786916</c:v>
                </c:pt>
                <c:pt idx="7917">
                  <c:v>4.6578967302908225</c:v>
                </c:pt>
                <c:pt idx="7918">
                  <c:v>4.6921070572617403</c:v>
                </c:pt>
                <c:pt idx="7919">
                  <c:v>4.7228963515355664</c:v>
                </c:pt>
                <c:pt idx="7920">
                  <c:v>4.75060671638201</c:v>
                </c:pt>
                <c:pt idx="7921">
                  <c:v>4.7755460447438089</c:v>
                </c:pt>
                <c:pt idx="7922">
                  <c:v>4.7979914402694286</c:v>
                </c:pt>
                <c:pt idx="7923">
                  <c:v>4.8181922962424855</c:v>
                </c:pt>
                <c:pt idx="7924">
                  <c:v>4.7432741778556986</c:v>
                </c:pt>
                <c:pt idx="7925">
                  <c:v>4.5813110760385447</c:v>
                </c:pt>
                <c:pt idx="7926">
                  <c:v>4.3970271408818649</c:v>
                </c:pt>
                <c:pt idx="7927">
                  <c:v>4.2168279257549344</c:v>
                </c:pt>
                <c:pt idx="7928">
                  <c:v>4.1034133340123864</c:v>
                </c:pt>
                <c:pt idx="7929">
                  <c:v>4.147105138348282</c:v>
                </c:pt>
                <c:pt idx="7930">
                  <c:v>4.1242019435929596</c:v>
                </c:pt>
                <c:pt idx="7931">
                  <c:v>4.0076073771872256</c:v>
                </c:pt>
                <c:pt idx="7932">
                  <c:v>3.8495330664271732</c:v>
                </c:pt>
                <c:pt idx="7933">
                  <c:v>3.6889662989571965</c:v>
                </c:pt>
                <c:pt idx="7934">
                  <c:v>3.5368252115008105</c:v>
                </c:pt>
                <c:pt idx="7935">
                  <c:v>3.387234550223825</c:v>
                </c:pt>
                <c:pt idx="7936">
                  <c:v>3.2309417607415867</c:v>
                </c:pt>
                <c:pt idx="7937">
                  <c:v>3.0971924782773725</c:v>
                </c:pt>
                <c:pt idx="7938">
                  <c:v>2.9440850389155786</c:v>
                </c:pt>
                <c:pt idx="7939">
                  <c:v>2.7967555833540523</c:v>
                </c:pt>
                <c:pt idx="7940">
                  <c:v>2.6604989920446451</c:v>
                </c:pt>
                <c:pt idx="7941">
                  <c:v>2.531091887969481</c:v>
                </c:pt>
                <c:pt idx="7942">
                  <c:v>2.4106666759050457</c:v>
                </c:pt>
                <c:pt idx="7943">
                  <c:v>2.3014375191760212</c:v>
                </c:pt>
                <c:pt idx="7944">
                  <c:v>2.1996963089271935</c:v>
                </c:pt>
                <c:pt idx="7945">
                  <c:v>2.1032673199154321</c:v>
                </c:pt>
                <c:pt idx="7946">
                  <c:v>2.019355593034859</c:v>
                </c:pt>
                <c:pt idx="7947">
                  <c:v>1.9444178873897566</c:v>
                </c:pt>
                <c:pt idx="7948">
                  <c:v>1.8751332534442973</c:v>
                </c:pt>
                <c:pt idx="7949">
                  <c:v>1.8034089995099283</c:v>
                </c:pt>
                <c:pt idx="7950">
                  <c:v>1.7341613770282824</c:v>
                </c:pt>
                <c:pt idx="7951">
                  <c:v>1.6699003807381332</c:v>
                </c:pt>
                <c:pt idx="7952">
                  <c:v>1.6116949867984816</c:v>
                </c:pt>
                <c:pt idx="7953">
                  <c:v>1.5582923476797035</c:v>
                </c:pt>
                <c:pt idx="7954">
                  <c:v>1.5101007298024411</c:v>
                </c:pt>
                <c:pt idx="7955">
                  <c:v>1.4664058447475028</c:v>
                </c:pt>
                <c:pt idx="7956">
                  <c:v>1.4280506442226826</c:v>
                </c:pt>
                <c:pt idx="7957">
                  <c:v>1.3935093088391177</c:v>
                </c:pt>
                <c:pt idx="7958">
                  <c:v>1.3624437619051359</c:v>
                </c:pt>
                <c:pt idx="7959">
                  <c:v>1.3338154772345612</c:v>
                </c:pt>
                <c:pt idx="7960">
                  <c:v>1.3078564862998205</c:v>
                </c:pt>
                <c:pt idx="7961">
                  <c:v>1.288364263117771</c:v>
                </c:pt>
                <c:pt idx="7962">
                  <c:v>1.271177971645995</c:v>
                </c:pt>
                <c:pt idx="7963">
                  <c:v>1.2539601002525995</c:v>
                </c:pt>
                <c:pt idx="7964">
                  <c:v>1.2364171977706515</c:v>
                </c:pt>
                <c:pt idx="7965">
                  <c:v>1.2200692050274677</c:v>
                </c:pt>
                <c:pt idx="7966">
                  <c:v>1.2057860459621659</c:v>
                </c:pt>
                <c:pt idx="7967">
                  <c:v>1.1922011661632685</c:v>
                </c:pt>
                <c:pt idx="7968">
                  <c:v>1.1789949461966491</c:v>
                </c:pt>
                <c:pt idx="7969">
                  <c:v>1.1667706459700491</c:v>
                </c:pt>
                <c:pt idx="7970">
                  <c:v>1.1571515216679646</c:v>
                </c:pt>
                <c:pt idx="7971">
                  <c:v>1.150003661771376</c:v>
                </c:pt>
                <c:pt idx="7972">
                  <c:v>1.1431804482848675</c:v>
                </c:pt>
                <c:pt idx="7973">
                  <c:v>1.1365646222958701</c:v>
                </c:pt>
                <c:pt idx="7974">
                  <c:v>1.130137530172953</c:v>
                </c:pt>
                <c:pt idx="7975">
                  <c:v>1.1250632017072042</c:v>
                </c:pt>
                <c:pt idx="7976">
                  <c:v>1.1261212939259735</c:v>
                </c:pt>
                <c:pt idx="7977">
                  <c:v>1.13142489090077</c:v>
                </c:pt>
                <c:pt idx="7978">
                  <c:v>1.131370843905442</c:v>
                </c:pt>
                <c:pt idx="7979">
                  <c:v>1.128905683608304</c:v>
                </c:pt>
                <c:pt idx="7980">
                  <c:v>1.1264438287376328</c:v>
                </c:pt>
                <c:pt idx="7981">
                  <c:v>1.1228672980837509</c:v>
                </c:pt>
                <c:pt idx="7982">
                  <c:v>1.1192564821395992</c:v>
                </c:pt>
                <c:pt idx="7983">
                  <c:v>1.1188693744372642</c:v>
                </c:pt>
                <c:pt idx="7984">
                  <c:v>1.117809410289792</c:v>
                </c:pt>
                <c:pt idx="7985">
                  <c:v>1.1179245047890392</c:v>
                </c:pt>
                <c:pt idx="7986">
                  <c:v>1.1173587237316098</c:v>
                </c:pt>
                <c:pt idx="7987">
                  <c:v>1.1171837018090958</c:v>
                </c:pt>
                <c:pt idx="7988">
                  <c:v>1.1179447420012185</c:v>
                </c:pt>
                <c:pt idx="7989">
                  <c:v>1.1158744942879768</c:v>
                </c:pt>
                <c:pt idx="7990">
                  <c:v>1.1157809788764932</c:v>
                </c:pt>
                <c:pt idx="7991">
                  <c:v>1.115029854285098</c:v>
                </c:pt>
                <c:pt idx="7992">
                  <c:v>1.1136468144257927</c:v>
                </c:pt>
                <c:pt idx="7993">
                  <c:v>1.1121161385769855</c:v>
                </c:pt>
                <c:pt idx="7994">
                  <c:v>1.1116650217764295</c:v>
                </c:pt>
                <c:pt idx="7995">
                  <c:v>1.1097847258043085</c:v>
                </c:pt>
                <c:pt idx="7996">
                  <c:v>1.1129170851506012</c:v>
                </c:pt>
                <c:pt idx="7997">
                  <c:v>1.1128520460570157</c:v>
                </c:pt>
                <c:pt idx="7998">
                  <c:v>1.2874462821666104</c:v>
                </c:pt>
                <c:pt idx="7999">
                  <c:v>1.6587016539499493</c:v>
                </c:pt>
                <c:pt idx="8000">
                  <c:v>1.9928314885549543</c:v>
                </c:pt>
                <c:pt idx="8001">
                  <c:v>2.2935483396994591</c:v>
                </c:pt>
                <c:pt idx="8002">
                  <c:v>2.5641935057295133</c:v>
                </c:pt>
                <c:pt idx="8003">
                  <c:v>2.807774155156562</c:v>
                </c:pt>
                <c:pt idx="8004">
                  <c:v>3.0269967396409059</c:v>
                </c:pt>
                <c:pt idx="8005">
                  <c:v>3.2242970656768155</c:v>
                </c:pt>
                <c:pt idx="8006">
                  <c:v>3.4018673591091342</c:v>
                </c:pt>
                <c:pt idx="8007">
                  <c:v>3.561680623198221</c:v>
                </c:pt>
                <c:pt idx="8008">
                  <c:v>3.705512560878399</c:v>
                </c:pt>
                <c:pt idx="8009">
                  <c:v>3.8349613047905593</c:v>
                </c:pt>
                <c:pt idx="8010">
                  <c:v>3.9514651743115032</c:v>
                </c:pt>
                <c:pt idx="8011">
                  <c:v>4.0563186568803529</c:v>
                </c:pt>
                <c:pt idx="8012">
                  <c:v>4.1506867911923173</c:v>
                </c:pt>
                <c:pt idx="8013">
                  <c:v>4.0733222518265206</c:v>
                </c:pt>
                <c:pt idx="8014">
                  <c:v>3.8784535217747895</c:v>
                </c:pt>
                <c:pt idx="8015">
                  <c:v>3.6468445604043271</c:v>
                </c:pt>
                <c:pt idx="8016">
                  <c:v>3.4125814312667289</c:v>
                </c:pt>
                <c:pt idx="8017">
                  <c:v>3.1996488113916643</c:v>
                </c:pt>
                <c:pt idx="8018">
                  <c:v>3.0028298739333663</c:v>
                </c:pt>
                <c:pt idx="8019">
                  <c:v>2.8239079606958102</c:v>
                </c:pt>
                <c:pt idx="8020">
                  <c:v>2.6607609704912965</c:v>
                </c:pt>
                <c:pt idx="8021">
                  <c:v>2.5148383847337179</c:v>
                </c:pt>
                <c:pt idx="8022">
                  <c:v>2.379051023455903</c:v>
                </c:pt>
                <c:pt idx="8023">
                  <c:v>2.2598187282006039</c:v>
                </c:pt>
                <c:pt idx="8024">
                  <c:v>2.1484967359631164</c:v>
                </c:pt>
                <c:pt idx="8025">
                  <c:v>2.0484216601790153</c:v>
                </c:pt>
                <c:pt idx="8026">
                  <c:v>2.3435794941611139</c:v>
                </c:pt>
                <c:pt idx="8027">
                  <c:v>2.6092215447450027</c:v>
                </c:pt>
                <c:pt idx="8028">
                  <c:v>2.8482993902705025</c:v>
                </c:pt>
                <c:pt idx="8029">
                  <c:v>2.8789730807784824</c:v>
                </c:pt>
                <c:pt idx="8030">
                  <c:v>3.0910757727006342</c:v>
                </c:pt>
                <c:pt idx="8031">
                  <c:v>3.2819681954305708</c:v>
                </c:pt>
                <c:pt idx="8032">
                  <c:v>3.4537713758875137</c:v>
                </c:pt>
                <c:pt idx="8033">
                  <c:v>3.6083942382987626</c:v>
                </c:pt>
                <c:pt idx="8034">
                  <c:v>3.7475548144688866</c:v>
                </c:pt>
                <c:pt idx="8035">
                  <c:v>3.834524660951268</c:v>
                </c:pt>
                <c:pt idx="8036">
                  <c:v>3.7266224940095989</c:v>
                </c:pt>
                <c:pt idx="8037">
                  <c:v>3.5494230653273808</c:v>
                </c:pt>
                <c:pt idx="8038">
                  <c:v>3.6944807587946427</c:v>
                </c:pt>
                <c:pt idx="8039">
                  <c:v>3.8250326829151784</c:v>
                </c:pt>
                <c:pt idx="8040">
                  <c:v>3.7771409242034837</c:v>
                </c:pt>
                <c:pt idx="8041">
                  <c:v>3.6114658245676412</c:v>
                </c:pt>
                <c:pt idx="8042">
                  <c:v>3.7503192421108773</c:v>
                </c:pt>
                <c:pt idx="8043">
                  <c:v>3.8752873178997898</c:v>
                </c:pt>
                <c:pt idx="8044">
                  <c:v>3.9877585861098108</c:v>
                </c:pt>
                <c:pt idx="8045">
                  <c:v>4.0889827274988297</c:v>
                </c:pt>
                <c:pt idx="8046">
                  <c:v>4.1800844547489469</c:v>
                </c:pt>
                <c:pt idx="8047">
                  <c:v>4.2620760092740522</c:v>
                </c:pt>
                <c:pt idx="8048">
                  <c:v>4.3358684083466468</c:v>
                </c:pt>
                <c:pt idx="8049">
                  <c:v>4.4022815675119826</c:v>
                </c:pt>
                <c:pt idx="8050">
                  <c:v>4.4620534107607845</c:v>
                </c:pt>
                <c:pt idx="8051">
                  <c:v>4.5158480696847061</c:v>
                </c:pt>
                <c:pt idx="8052">
                  <c:v>4.5642632627162358</c:v>
                </c:pt>
                <c:pt idx="8053">
                  <c:v>4.6078369364446123</c:v>
                </c:pt>
                <c:pt idx="8054">
                  <c:v>4.6470532428001512</c:v>
                </c:pt>
                <c:pt idx="8055">
                  <c:v>4.6823479185201364</c:v>
                </c:pt>
                <c:pt idx="8056">
                  <c:v>4.7141131266681233</c:v>
                </c:pt>
                <c:pt idx="8057">
                  <c:v>4.7427018140013111</c:v>
                </c:pt>
                <c:pt idx="8058">
                  <c:v>4.76843163260118</c:v>
                </c:pt>
                <c:pt idx="8059">
                  <c:v>4.791588469341062</c:v>
                </c:pt>
                <c:pt idx="8060">
                  <c:v>4.812429622406956</c:v>
                </c:pt>
                <c:pt idx="8061">
                  <c:v>4.831186660166261</c:v>
                </c:pt>
                <c:pt idx="8062">
                  <c:v>4.848067994149635</c:v>
                </c:pt>
                <c:pt idx="8063">
                  <c:v>4.8632611947346716</c:v>
                </c:pt>
                <c:pt idx="8064">
                  <c:v>4.8769350752612048</c:v>
                </c:pt>
                <c:pt idx="8065">
                  <c:v>4.8892415677350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07-40A1-80B4-23C8D2D731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ax val="1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, forag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0660617179315737</c:v>
                </c:pt>
                <c:pt idx="2">
                  <c:v>0.51338214693880391</c:v>
                </c:pt>
                <c:pt idx="3">
                  <c:v>0.52046186063312438</c:v>
                </c:pt>
                <c:pt idx="4">
                  <c:v>0.52748399119131506</c:v>
                </c:pt>
                <c:pt idx="5">
                  <c:v>0.53433053293925692</c:v>
                </c:pt>
                <c:pt idx="6">
                  <c:v>0.5411562895955836</c:v>
                </c:pt>
                <c:pt idx="7">
                  <c:v>0.54827529843530831</c:v>
                </c:pt>
                <c:pt idx="8">
                  <c:v>0.55543393827520271</c:v>
                </c:pt>
                <c:pt idx="9">
                  <c:v>0.56268303065627134</c:v>
                </c:pt>
                <c:pt idx="10">
                  <c:v>0.5701598560378609</c:v>
                </c:pt>
                <c:pt idx="11">
                  <c:v>0.57784007880190791</c:v>
                </c:pt>
                <c:pt idx="12">
                  <c:v>0.58563038284299973</c:v>
                </c:pt>
                <c:pt idx="13">
                  <c:v>0.59302424348661797</c:v>
                </c:pt>
                <c:pt idx="14">
                  <c:v>0.60019840207068897</c:v>
                </c:pt>
                <c:pt idx="15">
                  <c:v>0.60788144194461335</c:v>
                </c:pt>
                <c:pt idx="16">
                  <c:v>0.61429817906221507</c:v>
                </c:pt>
                <c:pt idx="17">
                  <c:v>0.6205333505839532</c:v>
                </c:pt>
                <c:pt idx="18">
                  <c:v>0.62770236759264175</c:v>
                </c:pt>
                <c:pt idx="19">
                  <c:v>0.62712495681372493</c:v>
                </c:pt>
                <c:pt idx="20">
                  <c:v>0.63453932155845882</c:v>
                </c:pt>
                <c:pt idx="21">
                  <c:v>0.63446739400697083</c:v>
                </c:pt>
                <c:pt idx="22">
                  <c:v>0.6419371409592205</c:v>
                </c:pt>
                <c:pt idx="23">
                  <c:v>0.64845064757887694</c:v>
                </c:pt>
                <c:pt idx="24">
                  <c:v>0.65488657816733187</c:v>
                </c:pt>
                <c:pt idx="25">
                  <c:v>0.65446596703205961</c:v>
                </c:pt>
                <c:pt idx="26">
                  <c:v>0.65481623963565616</c:v>
                </c:pt>
                <c:pt idx="27">
                  <c:v>0.65651109255931994</c:v>
                </c:pt>
                <c:pt idx="28">
                  <c:v>0.66322409486801726</c:v>
                </c:pt>
                <c:pt idx="29">
                  <c:v>0.67069386584632384</c:v>
                </c:pt>
                <c:pt idx="30">
                  <c:v>0.67008790685136355</c:v>
                </c:pt>
                <c:pt idx="31">
                  <c:v>0.6694269081298142</c:v>
                </c:pt>
                <c:pt idx="32">
                  <c:v>0.66873034476021409</c:v>
                </c:pt>
                <c:pt idx="33">
                  <c:v>0.66797284261728385</c:v>
                </c:pt>
                <c:pt idx="34">
                  <c:v>0.66722779752600037</c:v>
                </c:pt>
                <c:pt idx="35">
                  <c:v>0.66649800154641636</c:v>
                </c:pt>
                <c:pt idx="36">
                  <c:v>0.66577150194540469</c:v>
                </c:pt>
                <c:pt idx="37">
                  <c:v>0.6650291766356865</c:v>
                </c:pt>
                <c:pt idx="38">
                  <c:v>0.66419880453758784</c:v>
                </c:pt>
                <c:pt idx="39">
                  <c:v>0.66340536899869007</c:v>
                </c:pt>
                <c:pt idx="40">
                  <c:v>0.66258719192150839</c:v>
                </c:pt>
                <c:pt idx="41">
                  <c:v>0.66166641384342739</c:v>
                </c:pt>
                <c:pt idx="42">
                  <c:v>0.66084532817195019</c:v>
                </c:pt>
                <c:pt idx="43">
                  <c:v>0.66005345952422523</c:v>
                </c:pt>
                <c:pt idx="44">
                  <c:v>0.65926497826052211</c:v>
                </c:pt>
                <c:pt idx="45">
                  <c:v>0.65841861384454625</c:v>
                </c:pt>
                <c:pt idx="46">
                  <c:v>0.65752962003427073</c:v>
                </c:pt>
                <c:pt idx="47">
                  <c:v>0.65671114734937319</c:v>
                </c:pt>
                <c:pt idx="48">
                  <c:v>0.65597639444765898</c:v>
                </c:pt>
                <c:pt idx="49">
                  <c:v>0.65528216200562817</c:v>
                </c:pt>
                <c:pt idx="50">
                  <c:v>0.65460638498232504</c:v>
                </c:pt>
                <c:pt idx="51">
                  <c:v>0.65401416352074682</c:v>
                </c:pt>
                <c:pt idx="52">
                  <c:v>0.6544934611648161</c:v>
                </c:pt>
                <c:pt idx="53">
                  <c:v>0.6537807285934143</c:v>
                </c:pt>
                <c:pt idx="54">
                  <c:v>0.65307369769177559</c:v>
                </c:pt>
                <c:pt idx="55">
                  <c:v>0.65237967890677218</c:v>
                </c:pt>
                <c:pt idx="56">
                  <c:v>0.65169643445147629</c:v>
                </c:pt>
                <c:pt idx="57">
                  <c:v>0.65104415116697778</c:v>
                </c:pt>
                <c:pt idx="58">
                  <c:v>0.65092273428537795</c:v>
                </c:pt>
                <c:pt idx="59">
                  <c:v>0.65199689698767793</c:v>
                </c:pt>
                <c:pt idx="60">
                  <c:v>0.65474435863919267</c:v>
                </c:pt>
                <c:pt idx="61">
                  <c:v>0.65403865437066333</c:v>
                </c:pt>
                <c:pt idx="62">
                  <c:v>0.65345401751295373</c:v>
                </c:pt>
                <c:pt idx="63">
                  <c:v>0.65289246388254329</c:v>
                </c:pt>
                <c:pt idx="64">
                  <c:v>0.65250808258623794</c:v>
                </c:pt>
                <c:pt idx="65">
                  <c:v>0.65192204051061875</c:v>
                </c:pt>
                <c:pt idx="66">
                  <c:v>0.65204863355036524</c:v>
                </c:pt>
                <c:pt idx="67">
                  <c:v>0.65440662826478579</c:v>
                </c:pt>
                <c:pt idx="68">
                  <c:v>0.66266582524819095</c:v>
                </c:pt>
                <c:pt idx="69">
                  <c:v>0.67180656911489545</c:v>
                </c:pt>
                <c:pt idx="70">
                  <c:v>0.68019364209730238</c:v>
                </c:pt>
                <c:pt idx="71">
                  <c:v>0.68980942679251167</c:v>
                </c:pt>
                <c:pt idx="72">
                  <c:v>0.69838791441459236</c:v>
                </c:pt>
                <c:pt idx="73">
                  <c:v>0.70655823629555237</c:v>
                </c:pt>
                <c:pt idx="74">
                  <c:v>0.71414007120094192</c:v>
                </c:pt>
                <c:pt idx="75">
                  <c:v>0.72293554093724199</c:v>
                </c:pt>
                <c:pt idx="76">
                  <c:v>0.7309290835187976</c:v>
                </c:pt>
                <c:pt idx="77">
                  <c:v>0.73854594228982606</c:v>
                </c:pt>
                <c:pt idx="78">
                  <c:v>0.74735572892842783</c:v>
                </c:pt>
                <c:pt idx="79">
                  <c:v>0.75514722111867905</c:v>
                </c:pt>
                <c:pt idx="80">
                  <c:v>0.7639571446324146</c:v>
                </c:pt>
                <c:pt idx="81">
                  <c:v>0.77287030372325105</c:v>
                </c:pt>
                <c:pt idx="82">
                  <c:v>0.781012868717751</c:v>
                </c:pt>
                <c:pt idx="83">
                  <c:v>0.78992519051602694</c:v>
                </c:pt>
                <c:pt idx="84">
                  <c:v>0.79761633983656133</c:v>
                </c:pt>
                <c:pt idx="85">
                  <c:v>0.79705723857551125</c:v>
                </c:pt>
                <c:pt idx="86">
                  <c:v>0.79769020470230589</c:v>
                </c:pt>
                <c:pt idx="87">
                  <c:v>0.79858163371761082</c:v>
                </c:pt>
                <c:pt idx="88">
                  <c:v>0.79946166332713986</c:v>
                </c:pt>
                <c:pt idx="89">
                  <c:v>0.80033623517341135</c:v>
                </c:pt>
                <c:pt idx="90">
                  <c:v>0.80119528324952938</c:v>
                </c:pt>
                <c:pt idx="91">
                  <c:v>0.80206045905894996</c:v>
                </c:pt>
                <c:pt idx="92">
                  <c:v>0.80292168734623881</c:v>
                </c:pt>
                <c:pt idx="93">
                  <c:v>0.81021218660654049</c:v>
                </c:pt>
                <c:pt idx="94">
                  <c:v>0.81710050187834893</c:v>
                </c:pt>
                <c:pt idx="95">
                  <c:v>0.81878814440629977</c:v>
                </c:pt>
                <c:pt idx="96">
                  <c:v>0.82045415570255431</c:v>
                </c:pt>
                <c:pt idx="97">
                  <c:v>0.82752702335161199</c:v>
                </c:pt>
                <c:pt idx="98">
                  <c:v>0.83581709216134548</c:v>
                </c:pt>
                <c:pt idx="99">
                  <c:v>0.84107047121067302</c:v>
                </c:pt>
                <c:pt idx="100">
                  <c:v>0.84188019352520516</c:v>
                </c:pt>
                <c:pt idx="101">
                  <c:v>0.85003838388112285</c:v>
                </c:pt>
                <c:pt idx="102">
                  <c:v>0.85588636170840093</c:v>
                </c:pt>
                <c:pt idx="103">
                  <c:v>0.8551983842629296</c:v>
                </c:pt>
                <c:pt idx="104">
                  <c:v>0.85588337721312258</c:v>
                </c:pt>
                <c:pt idx="105">
                  <c:v>0.8634541322564846</c:v>
                </c:pt>
                <c:pt idx="106">
                  <c:v>0.86520186547231581</c:v>
                </c:pt>
                <c:pt idx="107">
                  <c:v>0.87256924820370485</c:v>
                </c:pt>
                <c:pt idx="108">
                  <c:v>0.87989261064884272</c:v>
                </c:pt>
                <c:pt idx="109">
                  <c:v>0.88164632902561124</c:v>
                </c:pt>
                <c:pt idx="110">
                  <c:v>0.88334817703144153</c:v>
                </c:pt>
                <c:pt idx="111">
                  <c:v>0.88508143217103441</c:v>
                </c:pt>
                <c:pt idx="112">
                  <c:v>0.88685930168537619</c:v>
                </c:pt>
                <c:pt idx="113">
                  <c:v>0.89475833483412859</c:v>
                </c:pt>
                <c:pt idx="114">
                  <c:v>0.90250130465583478</c:v>
                </c:pt>
                <c:pt idx="115">
                  <c:v>0.90425825950803129</c:v>
                </c:pt>
                <c:pt idx="116">
                  <c:v>0.90592480572293232</c:v>
                </c:pt>
                <c:pt idx="117">
                  <c:v>0.90754878538332706</c:v>
                </c:pt>
                <c:pt idx="118">
                  <c:v>0.9093119534296048</c:v>
                </c:pt>
                <c:pt idx="119">
                  <c:v>0.91677600987606489</c:v>
                </c:pt>
                <c:pt idx="120">
                  <c:v>0.92431088764670966</c:v>
                </c:pt>
                <c:pt idx="121">
                  <c:v>0.93231676388749418</c:v>
                </c:pt>
                <c:pt idx="122">
                  <c:v>0.93413075766015263</c:v>
                </c:pt>
                <c:pt idx="123">
                  <c:v>0.9397752948289958</c:v>
                </c:pt>
                <c:pt idx="124">
                  <c:v>0.94055165167416632</c:v>
                </c:pt>
                <c:pt idx="125">
                  <c:v>0.94431973751505704</c:v>
                </c:pt>
                <c:pt idx="126">
                  <c:v>0.94914655762991551</c:v>
                </c:pt>
                <c:pt idx="127">
                  <c:v>0.95642015930719704</c:v>
                </c:pt>
                <c:pt idx="128">
                  <c:v>0.96322878391263955</c:v>
                </c:pt>
                <c:pt idx="129">
                  <c:v>0.97082818299503681</c:v>
                </c:pt>
                <c:pt idx="130">
                  <c:v>0.97267895901659862</c:v>
                </c:pt>
                <c:pt idx="131">
                  <c:v>0.97446444945155797</c:v>
                </c:pt>
                <c:pt idx="132">
                  <c:v>0.98227381812323733</c:v>
                </c:pt>
                <c:pt idx="133">
                  <c:v>0.99021256605139152</c:v>
                </c:pt>
                <c:pt idx="134">
                  <c:v>0.99091287929316296</c:v>
                </c:pt>
                <c:pt idx="135">
                  <c:v>0.99086597453593328</c:v>
                </c:pt>
                <c:pt idx="136">
                  <c:v>0.99095980252815397</c:v>
                </c:pt>
                <c:pt idx="137">
                  <c:v>0.99117713093090598</c:v>
                </c:pt>
                <c:pt idx="138">
                  <c:v>0.99119005270572014</c:v>
                </c:pt>
                <c:pt idx="139">
                  <c:v>0.99278393925273578</c:v>
                </c:pt>
                <c:pt idx="140">
                  <c:v>0.99449970083938188</c:v>
                </c:pt>
                <c:pt idx="141">
                  <c:v>0.9960019661222872</c:v>
                </c:pt>
                <c:pt idx="142">
                  <c:v>0.99760986569212606</c:v>
                </c:pt>
                <c:pt idx="143">
                  <c:v>1.0057648455623498</c:v>
                </c:pt>
                <c:pt idx="144">
                  <c:v>1.0076356847068051</c:v>
                </c:pt>
                <c:pt idx="145">
                  <c:v>1.0094432107747013</c:v>
                </c:pt>
                <c:pt idx="146">
                  <c:v>1.0174742778195607</c:v>
                </c:pt>
                <c:pt idx="147">
                  <c:v>1.0191296880613625</c:v>
                </c:pt>
                <c:pt idx="148">
                  <c:v>1.0205023891037546</c:v>
                </c:pt>
                <c:pt idx="149">
                  <c:v>1.0220534024529364</c:v>
                </c:pt>
                <c:pt idx="150">
                  <c:v>1.0239595342813252</c:v>
                </c:pt>
                <c:pt idx="151">
                  <c:v>1.0256334730927861</c:v>
                </c:pt>
                <c:pt idx="152">
                  <c:v>1.0272597139252657</c:v>
                </c:pt>
                <c:pt idx="153">
                  <c:v>1.0271214554150663</c:v>
                </c:pt>
                <c:pt idx="154">
                  <c:v>1.0269631419196388</c:v>
                </c:pt>
                <c:pt idx="155">
                  <c:v>1.0269988065111304</c:v>
                </c:pt>
                <c:pt idx="156">
                  <c:v>1.0272456261550367</c:v>
                </c:pt>
                <c:pt idx="157">
                  <c:v>1.0273254989241987</c:v>
                </c:pt>
                <c:pt idx="158">
                  <c:v>1.0281654172769532</c:v>
                </c:pt>
                <c:pt idx="159">
                  <c:v>1.0289515413941936</c:v>
                </c:pt>
                <c:pt idx="160">
                  <c:v>1.0300301551922986</c:v>
                </c:pt>
                <c:pt idx="161">
                  <c:v>1.0314577152498441</c:v>
                </c:pt>
                <c:pt idx="162">
                  <c:v>1.0351352017774313</c:v>
                </c:pt>
                <c:pt idx="163">
                  <c:v>1.0349347303695728</c:v>
                </c:pt>
                <c:pt idx="164">
                  <c:v>1.0347338444404264</c:v>
                </c:pt>
                <c:pt idx="165">
                  <c:v>1.0345519551577977</c:v>
                </c:pt>
                <c:pt idx="166">
                  <c:v>1.0345080153641466</c:v>
                </c:pt>
                <c:pt idx="167">
                  <c:v>1.0347351928884563</c:v>
                </c:pt>
                <c:pt idx="168">
                  <c:v>1.0350572434020484</c:v>
                </c:pt>
                <c:pt idx="169">
                  <c:v>1.0354591104555391</c:v>
                </c:pt>
                <c:pt idx="170">
                  <c:v>1.0371662224507994</c:v>
                </c:pt>
                <c:pt idx="171">
                  <c:v>1.0389578325066318</c:v>
                </c:pt>
                <c:pt idx="172">
                  <c:v>1.0407437422500903</c:v>
                </c:pt>
                <c:pt idx="173">
                  <c:v>1.0425113196546938</c:v>
                </c:pt>
                <c:pt idx="174">
                  <c:v>1.0442607277868337</c:v>
                </c:pt>
                <c:pt idx="175">
                  <c:v>1.0460169846853287</c:v>
                </c:pt>
                <c:pt idx="176">
                  <c:v>1.0478233600610469</c:v>
                </c:pt>
                <c:pt idx="177">
                  <c:v>1.0495833904549441</c:v>
                </c:pt>
                <c:pt idx="178">
                  <c:v>1.0513104699110749</c:v>
                </c:pt>
                <c:pt idx="179">
                  <c:v>1.0529272651592243</c:v>
                </c:pt>
                <c:pt idx="180">
                  <c:v>1.0545712155556182</c:v>
                </c:pt>
                <c:pt idx="181">
                  <c:v>1.0562523615260775</c:v>
                </c:pt>
                <c:pt idx="182">
                  <c:v>1.0580062344686889</c:v>
                </c:pt>
                <c:pt idx="183">
                  <c:v>1.0597846116999754</c:v>
                </c:pt>
                <c:pt idx="184">
                  <c:v>1.0608413060808206</c:v>
                </c:pt>
                <c:pt idx="185">
                  <c:v>1.0616970906856416</c:v>
                </c:pt>
                <c:pt idx="186">
                  <c:v>1.0635974201733587</c:v>
                </c:pt>
                <c:pt idx="187">
                  <c:v>1.0653766328612375</c:v>
                </c:pt>
                <c:pt idx="188">
                  <c:v>1.0670807094163226</c:v>
                </c:pt>
                <c:pt idx="189">
                  <c:v>1.0687244026892098</c:v>
                </c:pt>
                <c:pt idx="190">
                  <c:v>1.0704318479848227</c:v>
                </c:pt>
                <c:pt idx="191">
                  <c:v>1.0716199501638097</c:v>
                </c:pt>
                <c:pt idx="192">
                  <c:v>1.0733133154899066</c:v>
                </c:pt>
                <c:pt idx="193">
                  <c:v>1.0750083642353139</c:v>
                </c:pt>
                <c:pt idx="194">
                  <c:v>1.0767026786723737</c:v>
                </c:pt>
                <c:pt idx="195">
                  <c:v>1.0775966248967694</c:v>
                </c:pt>
                <c:pt idx="196">
                  <c:v>1.0783735475534939</c:v>
                </c:pt>
                <c:pt idx="197">
                  <c:v>1.0791260738708417</c:v>
                </c:pt>
                <c:pt idx="198">
                  <c:v>1.0796907818481838</c:v>
                </c:pt>
                <c:pt idx="199">
                  <c:v>1.080216141262319</c:v>
                </c:pt>
                <c:pt idx="200">
                  <c:v>1.081012702629222</c:v>
                </c:pt>
                <c:pt idx="201">
                  <c:v>1.0816017412111143</c:v>
                </c:pt>
                <c:pt idx="202">
                  <c:v>1.0823359129023502</c:v>
                </c:pt>
                <c:pt idx="203">
                  <c:v>1.0831848612898345</c:v>
                </c:pt>
                <c:pt idx="204">
                  <c:v>1.0839541545111109</c:v>
                </c:pt>
                <c:pt idx="205">
                  <c:v>1.0849396501366306</c:v>
                </c:pt>
                <c:pt idx="206">
                  <c:v>1.0861747863528204</c:v>
                </c:pt>
                <c:pt idx="207">
                  <c:v>1.0870929772184437</c:v>
                </c:pt>
                <c:pt idx="208">
                  <c:v>1.0876452072193499</c:v>
                </c:pt>
                <c:pt idx="209">
                  <c:v>1.0879386834002247</c:v>
                </c:pt>
                <c:pt idx="210">
                  <c:v>1.0878240243386985</c:v>
                </c:pt>
                <c:pt idx="211">
                  <c:v>1.087699614463987</c:v>
                </c:pt>
                <c:pt idx="212">
                  <c:v>1.0878062269802655</c:v>
                </c:pt>
                <c:pt idx="213">
                  <c:v>1.0881336721334307</c:v>
                </c:pt>
                <c:pt idx="214">
                  <c:v>1.0884969969998219</c:v>
                </c:pt>
                <c:pt idx="215">
                  <c:v>1.0889279952842716</c:v>
                </c:pt>
                <c:pt idx="216">
                  <c:v>1.0895158187681808</c:v>
                </c:pt>
                <c:pt idx="217">
                  <c:v>1.090219232837726</c:v>
                </c:pt>
                <c:pt idx="218">
                  <c:v>1.0910861908819993</c:v>
                </c:pt>
                <c:pt idx="219">
                  <c:v>1.0919337828391067</c:v>
                </c:pt>
                <c:pt idx="220">
                  <c:v>1.0929815771260116</c:v>
                </c:pt>
                <c:pt idx="221">
                  <c:v>1.0938417359706984</c:v>
                </c:pt>
                <c:pt idx="222">
                  <c:v>1.0947358143268489</c:v>
                </c:pt>
                <c:pt idx="223">
                  <c:v>1.0954988119006779</c:v>
                </c:pt>
                <c:pt idx="224">
                  <c:v>1.0965001521552933</c:v>
                </c:pt>
                <c:pt idx="225">
                  <c:v>1.0974710265723244</c:v>
                </c:pt>
                <c:pt idx="226">
                  <c:v>1.0983792652730691</c:v>
                </c:pt>
                <c:pt idx="227">
                  <c:v>1.0989075207944055</c:v>
                </c:pt>
                <c:pt idx="228">
                  <c:v>1.0993702433294561</c:v>
                </c:pt>
                <c:pt idx="229">
                  <c:v>1.0991650714975507</c:v>
                </c:pt>
                <c:pt idx="230">
                  <c:v>1.0989634973751141</c:v>
                </c:pt>
                <c:pt idx="231">
                  <c:v>1.098752836824012</c:v>
                </c:pt>
                <c:pt idx="232">
                  <c:v>1.0985329266218318</c:v>
                </c:pt>
                <c:pt idx="233">
                  <c:v>1.0976506091578542</c:v>
                </c:pt>
                <c:pt idx="234">
                  <c:v>1.0971590495579127</c:v>
                </c:pt>
                <c:pt idx="235">
                  <c:v>1.0975477749893465</c:v>
                </c:pt>
                <c:pt idx="236">
                  <c:v>1.0985126727381604</c:v>
                </c:pt>
                <c:pt idx="237">
                  <c:v>1.0993486006138584</c:v>
                </c:pt>
                <c:pt idx="238">
                  <c:v>1.0996696958836139</c:v>
                </c:pt>
                <c:pt idx="239">
                  <c:v>1.0994931650115258</c:v>
                </c:pt>
                <c:pt idx="240">
                  <c:v>1.0992899096900257</c:v>
                </c:pt>
                <c:pt idx="241">
                  <c:v>1.0984102063366312</c:v>
                </c:pt>
                <c:pt idx="242">
                  <c:v>1.0976006099049593</c:v>
                </c:pt>
                <c:pt idx="243">
                  <c:v>1.0975778966236753</c:v>
                </c:pt>
                <c:pt idx="244">
                  <c:v>1.1007164139015255</c:v>
                </c:pt>
                <c:pt idx="245">
                  <c:v>1.1027281228667507</c:v>
                </c:pt>
                <c:pt idx="246">
                  <c:v>1.1047307018674672</c:v>
                </c:pt>
                <c:pt idx="247">
                  <c:v>1.1066709173069698</c:v>
                </c:pt>
                <c:pt idx="248">
                  <c:v>1.1084796250332551</c:v>
                </c:pt>
                <c:pt idx="249">
                  <c:v>1.1103612646829097</c:v>
                </c:pt>
                <c:pt idx="250">
                  <c:v>1.1190005250973147</c:v>
                </c:pt>
                <c:pt idx="251">
                  <c:v>1.1280225021443977</c:v>
                </c:pt>
                <c:pt idx="252">
                  <c:v>1.1372335001843545</c:v>
                </c:pt>
                <c:pt idx="253">
                  <c:v>1.1466918046020611</c:v>
                </c:pt>
                <c:pt idx="254">
                  <c:v>1.1571214739997078</c:v>
                </c:pt>
                <c:pt idx="255">
                  <c:v>1.1659380836923925</c:v>
                </c:pt>
                <c:pt idx="256">
                  <c:v>1.1756703672937947</c:v>
                </c:pt>
                <c:pt idx="257">
                  <c:v>1.1853430073916396</c:v>
                </c:pt>
                <c:pt idx="258">
                  <c:v>1.1944489671236069</c:v>
                </c:pt>
                <c:pt idx="259">
                  <c:v>1.2037966656322514</c:v>
                </c:pt>
                <c:pt idx="260">
                  <c:v>1.2131770342950006</c:v>
                </c:pt>
                <c:pt idx="261">
                  <c:v>1.223227656811916</c:v>
                </c:pt>
                <c:pt idx="262">
                  <c:v>1.2253321007813898</c:v>
                </c:pt>
                <c:pt idx="263">
                  <c:v>1.2355184313414105</c:v>
                </c:pt>
                <c:pt idx="264">
                  <c:v>1.2446937105307867</c:v>
                </c:pt>
                <c:pt idx="265">
                  <c:v>1.2537424890281599</c:v>
                </c:pt>
                <c:pt idx="266">
                  <c:v>1.2632164495280283</c:v>
                </c:pt>
                <c:pt idx="267">
                  <c:v>1.2740075333347807</c:v>
                </c:pt>
                <c:pt idx="268">
                  <c:v>1.2858583362349525</c:v>
                </c:pt>
                <c:pt idx="269">
                  <c:v>1.2956226063816976</c:v>
                </c:pt>
                <c:pt idx="270">
                  <c:v>1.3067765496729979</c:v>
                </c:pt>
                <c:pt idx="271">
                  <c:v>1.3177381257161052</c:v>
                </c:pt>
                <c:pt idx="272">
                  <c:v>1.3282962122611615</c:v>
                </c:pt>
                <c:pt idx="273">
                  <c:v>1.3390445370318367</c:v>
                </c:pt>
                <c:pt idx="274">
                  <c:v>1.3504651997368065</c:v>
                </c:pt>
                <c:pt idx="275">
                  <c:v>1.36260338964809</c:v>
                </c:pt>
                <c:pt idx="276">
                  <c:v>1.3722230497127188</c:v>
                </c:pt>
                <c:pt idx="277">
                  <c:v>1.3830847887224096</c:v>
                </c:pt>
                <c:pt idx="278">
                  <c:v>1.3943806753425203</c:v>
                </c:pt>
                <c:pt idx="279">
                  <c:v>1.4057021955879903</c:v>
                </c:pt>
                <c:pt idx="280">
                  <c:v>1.4173607530221717</c:v>
                </c:pt>
                <c:pt idx="281">
                  <c:v>1.4292653750861455</c:v>
                </c:pt>
                <c:pt idx="282">
                  <c:v>1.4403454905225803</c:v>
                </c:pt>
                <c:pt idx="283">
                  <c:v>1.4504349330242239</c:v>
                </c:pt>
                <c:pt idx="284">
                  <c:v>1.4634063092614442</c:v>
                </c:pt>
                <c:pt idx="285">
                  <c:v>1.475570185216462</c:v>
                </c:pt>
                <c:pt idx="286">
                  <c:v>1.4868583836849054</c:v>
                </c:pt>
                <c:pt idx="287">
                  <c:v>1.4993566513777368</c:v>
                </c:pt>
                <c:pt idx="288">
                  <c:v>1.5125264725888643</c:v>
                </c:pt>
                <c:pt idx="289">
                  <c:v>1.5267273341332435</c:v>
                </c:pt>
                <c:pt idx="290">
                  <c:v>1.5383091905543391</c:v>
                </c:pt>
                <c:pt idx="291">
                  <c:v>1.551924341575287</c:v>
                </c:pt>
                <c:pt idx="292">
                  <c:v>1.5661527031321074</c:v>
                </c:pt>
                <c:pt idx="293">
                  <c:v>1.5809612785020384</c:v>
                </c:pt>
                <c:pt idx="294">
                  <c:v>1.5942511482460249</c:v>
                </c:pt>
                <c:pt idx="295">
                  <c:v>1.6089094697843076</c:v>
                </c:pt>
                <c:pt idx="296">
                  <c:v>1.6214205393868439</c:v>
                </c:pt>
                <c:pt idx="297">
                  <c:v>1.6348653506157249</c:v>
                </c:pt>
                <c:pt idx="298">
                  <c:v>1.6492561207879766</c:v>
                </c:pt>
                <c:pt idx="299">
                  <c:v>1.6660883003729132</c:v>
                </c:pt>
                <c:pt idx="300">
                  <c:v>1.6830768583633071</c:v>
                </c:pt>
                <c:pt idx="301">
                  <c:v>1.69927241256207</c:v>
                </c:pt>
                <c:pt idx="302">
                  <c:v>1.7094177817969569</c:v>
                </c:pt>
                <c:pt idx="303">
                  <c:v>1.7260784493319481</c:v>
                </c:pt>
                <c:pt idx="304">
                  <c:v>1.7418885419270016</c:v>
                </c:pt>
                <c:pt idx="305">
                  <c:v>1.7451087358373791</c:v>
                </c:pt>
                <c:pt idx="306">
                  <c:v>1.7463811144884864</c:v>
                </c:pt>
                <c:pt idx="307">
                  <c:v>1.746334347593933</c:v>
                </c:pt>
                <c:pt idx="308">
                  <c:v>1.7477031687820861</c:v>
                </c:pt>
                <c:pt idx="309">
                  <c:v>1.7508553703957996</c:v>
                </c:pt>
                <c:pt idx="310">
                  <c:v>1.7584435734999166</c:v>
                </c:pt>
                <c:pt idx="311">
                  <c:v>1.7719001172928608</c:v>
                </c:pt>
                <c:pt idx="312">
                  <c:v>1.7799934724719568</c:v>
                </c:pt>
                <c:pt idx="313">
                  <c:v>1.7875986366247008</c:v>
                </c:pt>
                <c:pt idx="314">
                  <c:v>1.7940293520256334</c:v>
                </c:pt>
                <c:pt idx="315">
                  <c:v>1.803382390358414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9.8102927467703036E-2</c:v>
                </c:pt>
                <c:pt idx="319">
                  <c:v>9.9273667360293916E-2</c:v>
                </c:pt>
                <c:pt idx="320">
                  <c:v>9.9719522567421059E-2</c:v>
                </c:pt>
                <c:pt idx="321">
                  <c:v>0.10004944202685954</c:v>
                </c:pt>
                <c:pt idx="322">
                  <c:v>0.10056297450593135</c:v>
                </c:pt>
                <c:pt idx="323">
                  <c:v>0.10137982406051153</c:v>
                </c:pt>
                <c:pt idx="324">
                  <c:v>0.10246550342353916</c:v>
                </c:pt>
                <c:pt idx="325">
                  <c:v>0.10477010121706441</c:v>
                </c:pt>
                <c:pt idx="326">
                  <c:v>0.10608387429393246</c:v>
                </c:pt>
                <c:pt idx="327">
                  <c:v>0.10695603693832308</c:v>
                </c:pt>
                <c:pt idx="328">
                  <c:v>0.10779921178393602</c:v>
                </c:pt>
                <c:pt idx="329">
                  <c:v>0.10879939838195232</c:v>
                </c:pt>
                <c:pt idx="330">
                  <c:v>0.10975528567545095</c:v>
                </c:pt>
                <c:pt idx="331">
                  <c:v>0.11086123491135233</c:v>
                </c:pt>
                <c:pt idx="332">
                  <c:v>0.11352619305439278</c:v>
                </c:pt>
                <c:pt idx="333">
                  <c:v>0.11519966606990671</c:v>
                </c:pt>
                <c:pt idx="334">
                  <c:v>0.11627759279485407</c:v>
                </c:pt>
                <c:pt idx="335">
                  <c:v>0.1172180093641134</c:v>
                </c:pt>
                <c:pt idx="336">
                  <c:v>0.1179831175459026</c:v>
                </c:pt>
                <c:pt idx="337">
                  <c:v>0.1206629031580024</c:v>
                </c:pt>
                <c:pt idx="338">
                  <c:v>0.12209012507899974</c:v>
                </c:pt>
                <c:pt idx="339">
                  <c:v>0.1249722252532266</c:v>
                </c:pt>
                <c:pt idx="340">
                  <c:v>0.12633019085831035</c:v>
                </c:pt>
                <c:pt idx="341">
                  <c:v>0.12738742896840546</c:v>
                </c:pt>
                <c:pt idx="342">
                  <c:v>0.12788334785492253</c:v>
                </c:pt>
                <c:pt idx="343">
                  <c:v>0.1284632011805503</c:v>
                </c:pt>
                <c:pt idx="344">
                  <c:v>0.12946329320415309</c:v>
                </c:pt>
                <c:pt idx="345">
                  <c:v>0.13098995052213266</c:v>
                </c:pt>
                <c:pt idx="346">
                  <c:v>0.13434191045909563</c:v>
                </c:pt>
                <c:pt idx="347">
                  <c:v>0.13513267119542438</c:v>
                </c:pt>
                <c:pt idx="348">
                  <c:v>0.135526236488484</c:v>
                </c:pt>
                <c:pt idx="349">
                  <c:v>0.13629495295560967</c:v>
                </c:pt>
                <c:pt idx="350">
                  <c:v>0.13735821241231114</c:v>
                </c:pt>
                <c:pt idx="351">
                  <c:v>0.13849000375160231</c:v>
                </c:pt>
                <c:pt idx="352">
                  <c:v>0.14065719157773504</c:v>
                </c:pt>
                <c:pt idx="353">
                  <c:v>0.1442631800859995</c:v>
                </c:pt>
                <c:pt idx="354">
                  <c:v>0.1461808671705066</c:v>
                </c:pt>
                <c:pt idx="355">
                  <c:v>0.14732113928875532</c:v>
                </c:pt>
                <c:pt idx="356">
                  <c:v>0.14779670232822667</c:v>
                </c:pt>
                <c:pt idx="357">
                  <c:v>0.1485108010834581</c:v>
                </c:pt>
                <c:pt idx="358">
                  <c:v>0.1504499573231913</c:v>
                </c:pt>
                <c:pt idx="359">
                  <c:v>0.15167377649587138</c:v>
                </c:pt>
                <c:pt idx="360">
                  <c:v>0.15506868709677574</c:v>
                </c:pt>
                <c:pt idx="361">
                  <c:v>0.15682135300499048</c:v>
                </c:pt>
                <c:pt idx="362">
                  <c:v>0.1571474534707564</c:v>
                </c:pt>
                <c:pt idx="363">
                  <c:v>0.15700581539212946</c:v>
                </c:pt>
                <c:pt idx="364">
                  <c:v>0.15682244255526073</c:v>
                </c:pt>
                <c:pt idx="365">
                  <c:v>0.15671777529096423</c:v>
                </c:pt>
                <c:pt idx="366">
                  <c:v>0.15652986115370554</c:v>
                </c:pt>
                <c:pt idx="367">
                  <c:v>0.15656125750148328</c:v>
                </c:pt>
                <c:pt idx="368">
                  <c:v>0.15641041948485992</c:v>
                </c:pt>
                <c:pt idx="369">
                  <c:v>0.15621261309431078</c:v>
                </c:pt>
                <c:pt idx="370">
                  <c:v>0.15602207515591032</c:v>
                </c:pt>
                <c:pt idx="371">
                  <c:v>0.1558843278766972</c:v>
                </c:pt>
                <c:pt idx="372">
                  <c:v>0.15569920300067644</c:v>
                </c:pt>
                <c:pt idx="373">
                  <c:v>0.15550531247434593</c:v>
                </c:pt>
                <c:pt idx="374">
                  <c:v>0.15530600184972343</c:v>
                </c:pt>
                <c:pt idx="375">
                  <c:v>0.15510370598581782</c:v>
                </c:pt>
                <c:pt idx="376">
                  <c:v>0.15529859095085016</c:v>
                </c:pt>
                <c:pt idx="377">
                  <c:v>0.15539055610260871</c:v>
                </c:pt>
                <c:pt idx="378">
                  <c:v>0.15518745509247345</c:v>
                </c:pt>
                <c:pt idx="379">
                  <c:v>0.15499018054873107</c:v>
                </c:pt>
                <c:pt idx="380">
                  <c:v>0.15480304306830273</c:v>
                </c:pt>
                <c:pt idx="381">
                  <c:v>0.15460967179213081</c:v>
                </c:pt>
                <c:pt idx="382">
                  <c:v>0.15440082225509538</c:v>
                </c:pt>
                <c:pt idx="383">
                  <c:v>0.15420495139627546</c:v>
                </c:pt>
                <c:pt idx="384">
                  <c:v>0.15401073386444705</c:v>
                </c:pt>
                <c:pt idx="385">
                  <c:v>0.15382110535728194</c:v>
                </c:pt>
                <c:pt idx="386">
                  <c:v>0.15363112441482754</c:v>
                </c:pt>
                <c:pt idx="387">
                  <c:v>0.15345052774674106</c:v>
                </c:pt>
                <c:pt idx="388">
                  <c:v>0.15326429295893951</c:v>
                </c:pt>
                <c:pt idx="389">
                  <c:v>0.15306845758743015</c:v>
                </c:pt>
                <c:pt idx="390">
                  <c:v>0.15286900850919102</c:v>
                </c:pt>
                <c:pt idx="391">
                  <c:v>0.15268194498031909</c:v>
                </c:pt>
                <c:pt idx="392">
                  <c:v>0.1524943392933901</c:v>
                </c:pt>
                <c:pt idx="393">
                  <c:v>0.15230148359960843</c:v>
                </c:pt>
                <c:pt idx="394">
                  <c:v>0.1521127975823611</c:v>
                </c:pt>
                <c:pt idx="395">
                  <c:v>0.15191743028805282</c:v>
                </c:pt>
                <c:pt idx="396">
                  <c:v>0.15171494596263707</c:v>
                </c:pt>
                <c:pt idx="397">
                  <c:v>0.15150050874039819</c:v>
                </c:pt>
                <c:pt idx="398">
                  <c:v>0.15127965709260954</c:v>
                </c:pt>
                <c:pt idx="399">
                  <c:v>0.15105291073378635</c:v>
                </c:pt>
                <c:pt idx="400">
                  <c:v>0.15083942192062672</c:v>
                </c:pt>
                <c:pt idx="401">
                  <c:v>0.15063078547846018</c:v>
                </c:pt>
                <c:pt idx="402">
                  <c:v>0.15041531697065583</c:v>
                </c:pt>
                <c:pt idx="403">
                  <c:v>0.15020271789189604</c:v>
                </c:pt>
                <c:pt idx="404">
                  <c:v>0.14999623985512719</c:v>
                </c:pt>
                <c:pt idx="405">
                  <c:v>0.14978640476608993</c:v>
                </c:pt>
                <c:pt idx="406">
                  <c:v>0.14958302741820298</c:v>
                </c:pt>
                <c:pt idx="407">
                  <c:v>0.14938791909199148</c:v>
                </c:pt>
                <c:pt idx="408">
                  <c:v>0.14918757237631411</c:v>
                </c:pt>
                <c:pt idx="409">
                  <c:v>0.14898521542164664</c:v>
                </c:pt>
                <c:pt idx="410">
                  <c:v>0.14878167120360017</c:v>
                </c:pt>
                <c:pt idx="411">
                  <c:v>0.14858397800110348</c:v>
                </c:pt>
                <c:pt idx="412">
                  <c:v>0.14838878042579889</c:v>
                </c:pt>
                <c:pt idx="413">
                  <c:v>0.14820182467095536</c:v>
                </c:pt>
                <c:pt idx="414">
                  <c:v>0.14826255676168473</c:v>
                </c:pt>
                <c:pt idx="415">
                  <c:v>0.15158758711030218</c:v>
                </c:pt>
                <c:pt idx="416">
                  <c:v>0.15532098284602291</c:v>
                </c:pt>
                <c:pt idx="417">
                  <c:v>0.15896275011352448</c:v>
                </c:pt>
                <c:pt idx="418">
                  <c:v>0.16238520515470461</c:v>
                </c:pt>
                <c:pt idx="419">
                  <c:v>0.16562469416991291</c:v>
                </c:pt>
                <c:pt idx="420">
                  <c:v>0.16895711857498452</c:v>
                </c:pt>
                <c:pt idx="421">
                  <c:v>0.17240482798761453</c:v>
                </c:pt>
                <c:pt idx="422">
                  <c:v>0.17597245908448464</c:v>
                </c:pt>
                <c:pt idx="423">
                  <c:v>0.17952248153660944</c:v>
                </c:pt>
                <c:pt idx="424">
                  <c:v>0.18314930135761603</c:v>
                </c:pt>
                <c:pt idx="425">
                  <c:v>0.18682871124788333</c:v>
                </c:pt>
                <c:pt idx="426">
                  <c:v>0.19048850433333683</c:v>
                </c:pt>
                <c:pt idx="427">
                  <c:v>0.19054827726642695</c:v>
                </c:pt>
                <c:pt idx="428">
                  <c:v>0.19063169822343359</c:v>
                </c:pt>
                <c:pt idx="429">
                  <c:v>0.19071167968488106</c:v>
                </c:pt>
                <c:pt idx="430">
                  <c:v>0.1907906612377922</c:v>
                </c:pt>
                <c:pt idx="431">
                  <c:v>0.1908720174724379</c:v>
                </c:pt>
                <c:pt idx="432">
                  <c:v>0.19062787702142045</c:v>
                </c:pt>
                <c:pt idx="433">
                  <c:v>0.19038629786348582</c:v>
                </c:pt>
                <c:pt idx="434">
                  <c:v>0.19014101728606153</c:v>
                </c:pt>
                <c:pt idx="435">
                  <c:v>0.18989781708409331</c:v>
                </c:pt>
                <c:pt idx="436">
                  <c:v>0.18966233751716732</c:v>
                </c:pt>
                <c:pt idx="437">
                  <c:v>0.18948743958696468</c:v>
                </c:pt>
                <c:pt idx="438">
                  <c:v>0.18977562438143439</c:v>
                </c:pt>
                <c:pt idx="439">
                  <c:v>0.19358885055541572</c:v>
                </c:pt>
                <c:pt idx="440">
                  <c:v>0.19728181383451876</c:v>
                </c:pt>
                <c:pt idx="441">
                  <c:v>0.20120880733279584</c:v>
                </c:pt>
                <c:pt idx="442">
                  <c:v>0.20469407542551618</c:v>
                </c:pt>
                <c:pt idx="443">
                  <c:v>0.20887761441606817</c:v>
                </c:pt>
                <c:pt idx="444">
                  <c:v>0.21289601098097113</c:v>
                </c:pt>
                <c:pt idx="445">
                  <c:v>0.21678542178431748</c:v>
                </c:pt>
                <c:pt idx="446">
                  <c:v>0.22068769044442813</c:v>
                </c:pt>
                <c:pt idx="447">
                  <c:v>0.22456383064279387</c:v>
                </c:pt>
                <c:pt idx="448">
                  <c:v>0.22855627576259921</c:v>
                </c:pt>
                <c:pt idx="449">
                  <c:v>0.23250470315723076</c:v>
                </c:pt>
                <c:pt idx="450">
                  <c:v>0.23632142815684187</c:v>
                </c:pt>
                <c:pt idx="451">
                  <c:v>0.24015155280192851</c:v>
                </c:pt>
                <c:pt idx="452">
                  <c:v>0.2440326449989367</c:v>
                </c:pt>
                <c:pt idx="453">
                  <c:v>0.24789940500906132</c:v>
                </c:pt>
                <c:pt idx="454">
                  <c:v>0.25204354449105654</c:v>
                </c:pt>
                <c:pt idx="455">
                  <c:v>0.25606485664341794</c:v>
                </c:pt>
                <c:pt idx="456">
                  <c:v>0.25988352383014757</c:v>
                </c:pt>
                <c:pt idx="457">
                  <c:v>0.26391658011848262</c:v>
                </c:pt>
                <c:pt idx="458">
                  <c:v>0.26783251107555334</c:v>
                </c:pt>
                <c:pt idx="459">
                  <c:v>0.27117097330750622</c:v>
                </c:pt>
                <c:pt idx="460">
                  <c:v>0.27483829422162392</c:v>
                </c:pt>
                <c:pt idx="461">
                  <c:v>0.2784704059180983</c:v>
                </c:pt>
                <c:pt idx="462">
                  <c:v>0.28209746057011603</c:v>
                </c:pt>
                <c:pt idx="463">
                  <c:v>0.28593984560484625</c:v>
                </c:pt>
                <c:pt idx="464">
                  <c:v>0.28973484459384818</c:v>
                </c:pt>
                <c:pt idx="465">
                  <c:v>0.29386488468678168</c:v>
                </c:pt>
                <c:pt idx="466">
                  <c:v>0.29803282566371953</c:v>
                </c:pt>
                <c:pt idx="467">
                  <c:v>0.30255217916215998</c:v>
                </c:pt>
                <c:pt idx="468">
                  <c:v>0.30672210525278082</c:v>
                </c:pt>
                <c:pt idx="469">
                  <c:v>0.30990668249332681</c:v>
                </c:pt>
                <c:pt idx="470">
                  <c:v>0.30958239363722023</c:v>
                </c:pt>
                <c:pt idx="471">
                  <c:v>0.30925509105661675</c:v>
                </c:pt>
                <c:pt idx="472">
                  <c:v>0.30893644400930004</c:v>
                </c:pt>
                <c:pt idx="473">
                  <c:v>0.30861610898345587</c:v>
                </c:pt>
                <c:pt idx="474">
                  <c:v>0.30831944498360742</c:v>
                </c:pt>
                <c:pt idx="475">
                  <c:v>0.3090765040269729</c:v>
                </c:pt>
                <c:pt idx="476">
                  <c:v>0.31332212063662057</c:v>
                </c:pt>
                <c:pt idx="477">
                  <c:v>0.31310120772988903</c:v>
                </c:pt>
                <c:pt idx="478">
                  <c:v>0.31319211978052081</c:v>
                </c:pt>
                <c:pt idx="479">
                  <c:v>0.31425324989192238</c:v>
                </c:pt>
                <c:pt idx="480">
                  <c:v>0.31832072013246621</c:v>
                </c:pt>
                <c:pt idx="481">
                  <c:v>0.31914930958606069</c:v>
                </c:pt>
                <c:pt idx="482">
                  <c:v>0.32005646147977151</c:v>
                </c:pt>
                <c:pt idx="483">
                  <c:v>0.32098864892433121</c:v>
                </c:pt>
                <c:pt idx="484">
                  <c:v>0.32190560846568489</c:v>
                </c:pt>
                <c:pt idx="485">
                  <c:v>0.32282037227495142</c:v>
                </c:pt>
                <c:pt idx="486">
                  <c:v>0.32374983111887906</c:v>
                </c:pt>
                <c:pt idx="487">
                  <c:v>0.32772990485725351</c:v>
                </c:pt>
                <c:pt idx="488">
                  <c:v>0.33215143037082218</c:v>
                </c:pt>
                <c:pt idx="489">
                  <c:v>0.33645073131540826</c:v>
                </c:pt>
                <c:pt idx="490">
                  <c:v>0.34059445041730424</c:v>
                </c:pt>
                <c:pt idx="491">
                  <c:v>0.34455289187516197</c:v>
                </c:pt>
                <c:pt idx="492">
                  <c:v>0.34853524072144709</c:v>
                </c:pt>
                <c:pt idx="493">
                  <c:v>0.35260415957383767</c:v>
                </c:pt>
                <c:pt idx="494">
                  <c:v>0.35355916273069199</c:v>
                </c:pt>
                <c:pt idx="495">
                  <c:v>0.3545064177044347</c:v>
                </c:pt>
                <c:pt idx="496">
                  <c:v>0.35542368005189923</c:v>
                </c:pt>
                <c:pt idx="497">
                  <c:v>0.35631813632183279</c:v>
                </c:pt>
                <c:pt idx="498">
                  <c:v>0.35722421883960859</c:v>
                </c:pt>
                <c:pt idx="499">
                  <c:v>0.35815515012629051</c:v>
                </c:pt>
                <c:pt idx="500">
                  <c:v>0.35909159835173321</c:v>
                </c:pt>
                <c:pt idx="501">
                  <c:v>0.35995949694918622</c:v>
                </c:pt>
                <c:pt idx="502">
                  <c:v>0.36081171425873965</c:v>
                </c:pt>
                <c:pt idx="503">
                  <c:v>0.36162059562391208</c:v>
                </c:pt>
                <c:pt idx="504">
                  <c:v>0.36244682860061389</c:v>
                </c:pt>
                <c:pt idx="505">
                  <c:v>0.36345096550862505</c:v>
                </c:pt>
                <c:pt idx="506">
                  <c:v>0.36769643262833729</c:v>
                </c:pt>
                <c:pt idx="507">
                  <c:v>0.37216504921425408</c:v>
                </c:pt>
                <c:pt idx="508">
                  <c:v>0.37668124547425103</c:v>
                </c:pt>
                <c:pt idx="509">
                  <c:v>0.38127131717613494</c:v>
                </c:pt>
                <c:pt idx="510">
                  <c:v>0.38593662155047648</c:v>
                </c:pt>
                <c:pt idx="511">
                  <c:v>0.390658502006832</c:v>
                </c:pt>
                <c:pt idx="512">
                  <c:v>0.39496340938211744</c:v>
                </c:pt>
                <c:pt idx="513">
                  <c:v>0.39596903603374262</c:v>
                </c:pt>
                <c:pt idx="514">
                  <c:v>0.39689570572797472</c:v>
                </c:pt>
                <c:pt idx="515">
                  <c:v>0.39778145232175738</c:v>
                </c:pt>
                <c:pt idx="516">
                  <c:v>0.39873614205423974</c:v>
                </c:pt>
                <c:pt idx="517">
                  <c:v>0.39976087136149191</c:v>
                </c:pt>
                <c:pt idx="518">
                  <c:v>0.3997032072438933</c:v>
                </c:pt>
                <c:pt idx="519">
                  <c:v>0.39964402613628991</c:v>
                </c:pt>
                <c:pt idx="520">
                  <c:v>0.39964267132115322</c:v>
                </c:pt>
                <c:pt idx="521">
                  <c:v>0.39971409179977818</c:v>
                </c:pt>
                <c:pt idx="522">
                  <c:v>0.39983324435770939</c:v>
                </c:pt>
                <c:pt idx="523">
                  <c:v>0.40008658889605703</c:v>
                </c:pt>
                <c:pt idx="524">
                  <c:v>0.40039555968380142</c:v>
                </c:pt>
                <c:pt idx="525">
                  <c:v>0.40067693895186723</c:v>
                </c:pt>
                <c:pt idx="526">
                  <c:v>0.40104075401175959</c:v>
                </c:pt>
                <c:pt idx="527">
                  <c:v>0.40149342850675335</c:v>
                </c:pt>
                <c:pt idx="528">
                  <c:v>0.4017607209168933</c:v>
                </c:pt>
                <c:pt idx="529">
                  <c:v>0.40224694236063735</c:v>
                </c:pt>
                <c:pt idx="530">
                  <c:v>0.40288192733689265</c:v>
                </c:pt>
                <c:pt idx="531">
                  <c:v>0.4037251366598783</c:v>
                </c:pt>
                <c:pt idx="532">
                  <c:v>0.4042796101951926</c:v>
                </c:pt>
                <c:pt idx="533">
                  <c:v>0.40484917086947991</c:v>
                </c:pt>
                <c:pt idx="534">
                  <c:v>0.40553577367709231</c:v>
                </c:pt>
                <c:pt idx="535">
                  <c:v>0.40629235574185107</c:v>
                </c:pt>
                <c:pt idx="536">
                  <c:v>0.40698867737371203</c:v>
                </c:pt>
                <c:pt idx="537">
                  <c:v>0.40759481834325506</c:v>
                </c:pt>
                <c:pt idx="538">
                  <c:v>0.40825953803682141</c:v>
                </c:pt>
                <c:pt idx="539">
                  <c:v>0.40867968861546899</c:v>
                </c:pt>
                <c:pt idx="540">
                  <c:v>0.40905485015073795</c:v>
                </c:pt>
                <c:pt idx="541">
                  <c:v>0.40938016139047534</c:v>
                </c:pt>
                <c:pt idx="542">
                  <c:v>0.4096656991582926</c:v>
                </c:pt>
                <c:pt idx="543">
                  <c:v>0.41006491323485583</c:v>
                </c:pt>
                <c:pt idx="544">
                  <c:v>0.41062062760332096</c:v>
                </c:pt>
                <c:pt idx="545">
                  <c:v>0.41124304650020926</c:v>
                </c:pt>
                <c:pt idx="546">
                  <c:v>0.41192317607944512</c:v>
                </c:pt>
                <c:pt idx="547">
                  <c:v>0.41258207002085773</c:v>
                </c:pt>
                <c:pt idx="548">
                  <c:v>0.41332481485664896</c:v>
                </c:pt>
                <c:pt idx="549">
                  <c:v>0.41422353872150947</c:v>
                </c:pt>
                <c:pt idx="550">
                  <c:v>0.41506269876128832</c:v>
                </c:pt>
                <c:pt idx="551">
                  <c:v>0.41596012164274038</c:v>
                </c:pt>
                <c:pt idx="552">
                  <c:v>0.41635633441746595</c:v>
                </c:pt>
                <c:pt idx="553">
                  <c:v>0.41658622089407793</c:v>
                </c:pt>
                <c:pt idx="554">
                  <c:v>0.41696294738398887</c:v>
                </c:pt>
                <c:pt idx="555">
                  <c:v>0.41740554106824329</c:v>
                </c:pt>
                <c:pt idx="556">
                  <c:v>0.41830492907405087</c:v>
                </c:pt>
                <c:pt idx="557">
                  <c:v>0.41881003263512528</c:v>
                </c:pt>
                <c:pt idx="558">
                  <c:v>0.41929946479534058</c:v>
                </c:pt>
                <c:pt idx="559">
                  <c:v>0.41969715574834082</c:v>
                </c:pt>
                <c:pt idx="560">
                  <c:v>0.41991674081850788</c:v>
                </c:pt>
                <c:pt idx="561">
                  <c:v>0.42020174158671603</c:v>
                </c:pt>
                <c:pt idx="562">
                  <c:v>0.42059582461401346</c:v>
                </c:pt>
                <c:pt idx="563">
                  <c:v>0.42150344995482697</c:v>
                </c:pt>
                <c:pt idx="564">
                  <c:v>0.42207876722257448</c:v>
                </c:pt>
                <c:pt idx="565">
                  <c:v>0.42302922399985421</c:v>
                </c:pt>
                <c:pt idx="566">
                  <c:v>0.4240042169181012</c:v>
                </c:pt>
                <c:pt idx="567">
                  <c:v>0.42500158561781781</c:v>
                </c:pt>
                <c:pt idx="568">
                  <c:v>0.42598087111320254</c:v>
                </c:pt>
                <c:pt idx="569">
                  <c:v>0.42696298904768054</c:v>
                </c:pt>
                <c:pt idx="570">
                  <c:v>0.42796480945071469</c:v>
                </c:pt>
                <c:pt idx="571">
                  <c:v>0.42895965561403493</c:v>
                </c:pt>
                <c:pt idx="572">
                  <c:v>0.42995316726489635</c:v>
                </c:pt>
                <c:pt idx="573">
                  <c:v>0.43021603575980971</c:v>
                </c:pt>
                <c:pt idx="574">
                  <c:v>0.43060358317090214</c:v>
                </c:pt>
                <c:pt idx="575">
                  <c:v>0.43157174679695937</c:v>
                </c:pt>
                <c:pt idx="576">
                  <c:v>0.43252498032613168</c:v>
                </c:pt>
                <c:pt idx="577">
                  <c:v>0.43325201448558909</c:v>
                </c:pt>
                <c:pt idx="578">
                  <c:v>0.43344535391378886</c:v>
                </c:pt>
                <c:pt idx="579">
                  <c:v>0.43412648542674359</c:v>
                </c:pt>
                <c:pt idx="580">
                  <c:v>0.43511893904507243</c:v>
                </c:pt>
                <c:pt idx="581">
                  <c:v>0.43617692563773558</c:v>
                </c:pt>
                <c:pt idx="582">
                  <c:v>0.43722315653959914</c:v>
                </c:pt>
                <c:pt idx="583">
                  <c:v>0.43831950391796354</c:v>
                </c:pt>
                <c:pt idx="584">
                  <c:v>0.44288932251081969</c:v>
                </c:pt>
                <c:pt idx="585">
                  <c:v>0.44772980564577147</c:v>
                </c:pt>
                <c:pt idx="586">
                  <c:v>0.45196360016203713</c:v>
                </c:pt>
                <c:pt idx="587">
                  <c:v>0.4521657431478307</c:v>
                </c:pt>
                <c:pt idx="588">
                  <c:v>0.452709349421064</c:v>
                </c:pt>
                <c:pt idx="589">
                  <c:v>0.45341996147279373</c:v>
                </c:pt>
                <c:pt idx="590">
                  <c:v>0.45427266195723087</c:v>
                </c:pt>
                <c:pt idx="591">
                  <c:v>0.4593407881745063</c:v>
                </c:pt>
                <c:pt idx="592">
                  <c:v>0.46456923998644212</c:v>
                </c:pt>
                <c:pt idx="593">
                  <c:v>0.46716495354434368</c:v>
                </c:pt>
                <c:pt idx="594">
                  <c:v>0.46676503079853693</c:v>
                </c:pt>
                <c:pt idx="595">
                  <c:v>0.4663617321287844</c:v>
                </c:pt>
                <c:pt idx="596">
                  <c:v>0.46595640791439769</c:v>
                </c:pt>
                <c:pt idx="597">
                  <c:v>0.46554956431067357</c:v>
                </c:pt>
                <c:pt idx="598">
                  <c:v>0.46521217432407597</c:v>
                </c:pt>
                <c:pt idx="599">
                  <c:v>0.46478944293124569</c:v>
                </c:pt>
                <c:pt idx="600">
                  <c:v>0.46470543384025897</c:v>
                </c:pt>
                <c:pt idx="601">
                  <c:v>0.46497892187461359</c:v>
                </c:pt>
                <c:pt idx="602">
                  <c:v>0.46602233786219666</c:v>
                </c:pt>
                <c:pt idx="603">
                  <c:v>0.46692280051281343</c:v>
                </c:pt>
                <c:pt idx="604">
                  <c:v>0.46795196927033328</c:v>
                </c:pt>
                <c:pt idx="605">
                  <c:v>0.47319836731093623</c:v>
                </c:pt>
                <c:pt idx="606">
                  <c:v>0.47706769758568296</c:v>
                </c:pt>
                <c:pt idx="607">
                  <c:v>0.48160694948635552</c:v>
                </c:pt>
                <c:pt idx="608">
                  <c:v>0.48701174932952246</c:v>
                </c:pt>
                <c:pt idx="609">
                  <c:v>0.49242463516669838</c:v>
                </c:pt>
                <c:pt idx="610">
                  <c:v>0.49784523636902905</c:v>
                </c:pt>
                <c:pt idx="611">
                  <c:v>0.50346853088811572</c:v>
                </c:pt>
                <c:pt idx="612">
                  <c:v>0.50892021674751164</c:v>
                </c:pt>
                <c:pt idx="613">
                  <c:v>0.50855196026870864</c:v>
                </c:pt>
                <c:pt idx="614">
                  <c:v>0.50823167016125748</c:v>
                </c:pt>
                <c:pt idx="615">
                  <c:v>0.51117489977866137</c:v>
                </c:pt>
                <c:pt idx="616">
                  <c:v>0.51324502314926546</c:v>
                </c:pt>
                <c:pt idx="617">
                  <c:v>0.51517782772791665</c:v>
                </c:pt>
                <c:pt idx="618">
                  <c:v>0.52100762176256254</c:v>
                </c:pt>
                <c:pt idx="619">
                  <c:v>0.52692962216057415</c:v>
                </c:pt>
                <c:pt idx="620">
                  <c:v>0.5331093313741132</c:v>
                </c:pt>
                <c:pt idx="621">
                  <c:v>0.53956855317026653</c:v>
                </c:pt>
                <c:pt idx="622">
                  <c:v>0.54602280321198216</c:v>
                </c:pt>
                <c:pt idx="623">
                  <c:v>0.55265645166078214</c:v>
                </c:pt>
                <c:pt idx="624">
                  <c:v>0.55942724489720352</c:v>
                </c:pt>
                <c:pt idx="625">
                  <c:v>0.5660795039705937</c:v>
                </c:pt>
                <c:pt idx="626">
                  <c:v>0.57280128683093334</c:v>
                </c:pt>
                <c:pt idx="627">
                  <c:v>0.57945061502160988</c:v>
                </c:pt>
                <c:pt idx="628">
                  <c:v>0.58602712221564024</c:v>
                </c:pt>
                <c:pt idx="629">
                  <c:v>0.59269831353735114</c:v>
                </c:pt>
                <c:pt idx="630">
                  <c:v>0.59936114856832556</c:v>
                </c:pt>
                <c:pt idx="631">
                  <c:v>0.60594008573409619</c:v>
                </c:pt>
                <c:pt idx="632">
                  <c:v>0.6129016059066682</c:v>
                </c:pt>
                <c:pt idx="633">
                  <c:v>0.62035418899069317</c:v>
                </c:pt>
                <c:pt idx="634">
                  <c:v>0.62810210761921448</c:v>
                </c:pt>
                <c:pt idx="635">
                  <c:v>0.63588972837687308</c:v>
                </c:pt>
                <c:pt idx="636">
                  <c:v>0.6434660881003631</c:v>
                </c:pt>
                <c:pt idx="637">
                  <c:v>0.65051807871629308</c:v>
                </c:pt>
                <c:pt idx="638">
                  <c:v>0.65760927302428973</c:v>
                </c:pt>
                <c:pt idx="639">
                  <c:v>0.66499662631299639</c:v>
                </c:pt>
                <c:pt idx="640">
                  <c:v>0.67325877402054357</c:v>
                </c:pt>
                <c:pt idx="641">
                  <c:v>0.68217183238320367</c:v>
                </c:pt>
                <c:pt idx="642">
                  <c:v>0.69132708322068903</c:v>
                </c:pt>
                <c:pt idx="643">
                  <c:v>0.70058691306501886</c:v>
                </c:pt>
                <c:pt idx="644">
                  <c:v>0.70991266620798432</c:v>
                </c:pt>
                <c:pt idx="645">
                  <c:v>0.71933092746938998</c:v>
                </c:pt>
                <c:pt idx="646">
                  <c:v>0.72899159866943364</c:v>
                </c:pt>
                <c:pt idx="647">
                  <c:v>0.73897232919857425</c:v>
                </c:pt>
                <c:pt idx="648">
                  <c:v>0.74896919749825119</c:v>
                </c:pt>
                <c:pt idx="649">
                  <c:v>0.75840304806470138</c:v>
                </c:pt>
                <c:pt idx="650">
                  <c:v>0.76776556830868781</c:v>
                </c:pt>
                <c:pt idx="651">
                  <c:v>0.77693805256976167</c:v>
                </c:pt>
                <c:pt idx="652">
                  <c:v>0.78635212635280693</c:v>
                </c:pt>
                <c:pt idx="653">
                  <c:v>0.79613920034432317</c:v>
                </c:pt>
                <c:pt idx="654">
                  <c:v>0.80624431591066559</c:v>
                </c:pt>
                <c:pt idx="655">
                  <c:v>0.8162309952613912</c:v>
                </c:pt>
                <c:pt idx="656">
                  <c:v>0.82665937573090709</c:v>
                </c:pt>
                <c:pt idx="657">
                  <c:v>0.83718747027511553</c:v>
                </c:pt>
                <c:pt idx="658">
                  <c:v>0.84786122904507233</c:v>
                </c:pt>
                <c:pt idx="659">
                  <c:v>0.858057299976558</c:v>
                </c:pt>
                <c:pt idx="660">
                  <c:v>0.86824429614501231</c:v>
                </c:pt>
                <c:pt idx="661">
                  <c:v>0.87862526841683808</c:v>
                </c:pt>
                <c:pt idx="662">
                  <c:v>0.88909997396775187</c:v>
                </c:pt>
                <c:pt idx="663">
                  <c:v>0.8997442279992115</c:v>
                </c:pt>
                <c:pt idx="664">
                  <c:v>0.91039366373093034</c:v>
                </c:pt>
                <c:pt idx="665">
                  <c:v>0.92166923192626471</c:v>
                </c:pt>
                <c:pt idx="666">
                  <c:v>0.933017438285205</c:v>
                </c:pt>
                <c:pt idx="667">
                  <c:v>0.94458492756765045</c:v>
                </c:pt>
                <c:pt idx="668">
                  <c:v>0.9568021315922145</c:v>
                </c:pt>
                <c:pt idx="669">
                  <c:v>0.9694740884395513</c:v>
                </c:pt>
                <c:pt idx="670">
                  <c:v>0.98230718129559103</c:v>
                </c:pt>
                <c:pt idx="671">
                  <c:v>0.99451708001456074</c:v>
                </c:pt>
                <c:pt idx="672">
                  <c:v>1.0062770099849938</c:v>
                </c:pt>
                <c:pt idx="673">
                  <c:v>1.0180915768317524</c:v>
                </c:pt>
                <c:pt idx="674">
                  <c:v>1.0301986105102949</c:v>
                </c:pt>
                <c:pt idx="675">
                  <c:v>1.0426241522276674</c:v>
                </c:pt>
                <c:pt idx="676">
                  <c:v>1.0552160479223587</c:v>
                </c:pt>
                <c:pt idx="677">
                  <c:v>1.0677789209786119</c:v>
                </c:pt>
                <c:pt idx="678">
                  <c:v>1.0797376429869143</c:v>
                </c:pt>
                <c:pt idx="679">
                  <c:v>1.0916282056169822</c:v>
                </c:pt>
                <c:pt idx="680">
                  <c:v>1.1032496830752268</c:v>
                </c:pt>
                <c:pt idx="681">
                  <c:v>1.1155635289946988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9.8605692637720149E-2</c:v>
                </c:pt>
                <c:pt idx="685">
                  <c:v>0.10123885742944515</c:v>
                </c:pt>
                <c:pt idx="686">
                  <c:v>0.10380027673862267</c:v>
                </c:pt>
                <c:pt idx="687">
                  <c:v>0.10653851008651639</c:v>
                </c:pt>
                <c:pt idx="688">
                  <c:v>0.10942701726315125</c:v>
                </c:pt>
                <c:pt idx="689">
                  <c:v>0.11248401886918435</c:v>
                </c:pt>
                <c:pt idx="690">
                  <c:v>0.11559214583280569</c:v>
                </c:pt>
                <c:pt idx="691">
                  <c:v>0.11864285166516027</c:v>
                </c:pt>
                <c:pt idx="692">
                  <c:v>0.12175019896793809</c:v>
                </c:pt>
                <c:pt idx="693">
                  <c:v>0.12486640159968659</c:v>
                </c:pt>
                <c:pt idx="694">
                  <c:v>0.12805667039409549</c:v>
                </c:pt>
                <c:pt idx="695">
                  <c:v>0.13128623618790872</c:v>
                </c:pt>
                <c:pt idx="696">
                  <c:v>0.13435068326558985</c:v>
                </c:pt>
                <c:pt idx="697">
                  <c:v>0.13746154028787447</c:v>
                </c:pt>
                <c:pt idx="698">
                  <c:v>0.14089635587092669</c:v>
                </c:pt>
                <c:pt idx="699">
                  <c:v>0.1417005173049157</c:v>
                </c:pt>
                <c:pt idx="700">
                  <c:v>0.14532391192769512</c:v>
                </c:pt>
                <c:pt idx="701">
                  <c:v>0.14896119887108503</c:v>
                </c:pt>
                <c:pt idx="702">
                  <c:v>0.15275204167635079</c:v>
                </c:pt>
                <c:pt idx="703">
                  <c:v>0.15667085480836296</c:v>
                </c:pt>
                <c:pt idx="704">
                  <c:v>0.16073957231030001</c:v>
                </c:pt>
                <c:pt idx="705">
                  <c:v>0.16476231107952294</c:v>
                </c:pt>
                <c:pt idx="706">
                  <c:v>0.16886754367652054</c:v>
                </c:pt>
                <c:pt idx="707">
                  <c:v>0.17309801034952557</c:v>
                </c:pt>
                <c:pt idx="708">
                  <c:v>0.17739714401276374</c:v>
                </c:pt>
                <c:pt idx="709">
                  <c:v>0.18174099021376897</c:v>
                </c:pt>
                <c:pt idx="710">
                  <c:v>0.18619104958334487</c:v>
                </c:pt>
                <c:pt idx="711">
                  <c:v>0.190853459679277</c:v>
                </c:pt>
                <c:pt idx="712">
                  <c:v>0.19547323562687649</c:v>
                </c:pt>
                <c:pt idx="713">
                  <c:v>0.19759478766482128</c:v>
                </c:pt>
                <c:pt idx="714">
                  <c:v>0.19734437946569741</c:v>
                </c:pt>
                <c:pt idx="715">
                  <c:v>0.19710487655686917</c:v>
                </c:pt>
                <c:pt idx="716">
                  <c:v>0.19685868590098915</c:v>
                </c:pt>
                <c:pt idx="717">
                  <c:v>0.19661429530989427</c:v>
                </c:pt>
                <c:pt idx="718">
                  <c:v>0.19637981529796461</c:v>
                </c:pt>
                <c:pt idx="719">
                  <c:v>0.19614424171595415</c:v>
                </c:pt>
                <c:pt idx="720">
                  <c:v>0.19593045930846081</c:v>
                </c:pt>
                <c:pt idx="721">
                  <c:v>0.19580998864461574</c:v>
                </c:pt>
                <c:pt idx="722">
                  <c:v>0.19583023433615498</c:v>
                </c:pt>
                <c:pt idx="723">
                  <c:v>0.19661889031521307</c:v>
                </c:pt>
                <c:pt idx="724">
                  <c:v>0.19861520925711298</c:v>
                </c:pt>
                <c:pt idx="725">
                  <c:v>0.2035050014133426</c:v>
                </c:pt>
                <c:pt idx="726">
                  <c:v>0.20481457657420213</c:v>
                </c:pt>
                <c:pt idx="727">
                  <c:v>0.20459788333658702</c:v>
                </c:pt>
                <c:pt idx="728">
                  <c:v>0.20435262280759564</c:v>
                </c:pt>
                <c:pt idx="729">
                  <c:v>0.20410204406996055</c:v>
                </c:pt>
                <c:pt idx="730">
                  <c:v>0.20384996228737431</c:v>
                </c:pt>
                <c:pt idx="731">
                  <c:v>0.20360458984161195</c:v>
                </c:pt>
                <c:pt idx="732">
                  <c:v>0.20335900755630856</c:v>
                </c:pt>
                <c:pt idx="733">
                  <c:v>0.2031137214856388</c:v>
                </c:pt>
                <c:pt idx="734">
                  <c:v>0.20286337640920898</c:v>
                </c:pt>
                <c:pt idx="735">
                  <c:v>0.20260282719857833</c:v>
                </c:pt>
                <c:pt idx="736">
                  <c:v>0.20235052741805823</c:v>
                </c:pt>
                <c:pt idx="737">
                  <c:v>0.20208902638967108</c:v>
                </c:pt>
                <c:pt idx="738">
                  <c:v>0.20183344956306598</c:v>
                </c:pt>
                <c:pt idx="739">
                  <c:v>0.20157475640713235</c:v>
                </c:pt>
                <c:pt idx="740">
                  <c:v>0.20131904131560255</c:v>
                </c:pt>
                <c:pt idx="741">
                  <c:v>0.20106548469009167</c:v>
                </c:pt>
                <c:pt idx="742">
                  <c:v>0.20081224741322293</c:v>
                </c:pt>
                <c:pt idx="743">
                  <c:v>0.20054815194827105</c:v>
                </c:pt>
                <c:pt idx="744">
                  <c:v>0.20028358786469769</c:v>
                </c:pt>
                <c:pt idx="745">
                  <c:v>0.20002449134222144</c:v>
                </c:pt>
                <c:pt idx="746">
                  <c:v>0.19976705870494826</c:v>
                </c:pt>
                <c:pt idx="747">
                  <c:v>0.19949357353050418</c:v>
                </c:pt>
                <c:pt idx="748">
                  <c:v>0.1992235385139112</c:v>
                </c:pt>
                <c:pt idx="749">
                  <c:v>0.19896045112449598</c:v>
                </c:pt>
                <c:pt idx="750">
                  <c:v>0.19870544033486595</c:v>
                </c:pt>
                <c:pt idx="751">
                  <c:v>0.19844004830384732</c:v>
                </c:pt>
                <c:pt idx="752">
                  <c:v>0.19817391692965977</c:v>
                </c:pt>
                <c:pt idx="753">
                  <c:v>0.19791275398348041</c:v>
                </c:pt>
                <c:pt idx="754">
                  <c:v>0.19765672448621735</c:v>
                </c:pt>
                <c:pt idx="755">
                  <c:v>0.19739864574159063</c:v>
                </c:pt>
                <c:pt idx="756">
                  <c:v>0.1971372492991196</c:v>
                </c:pt>
                <c:pt idx="757">
                  <c:v>0.19688268822512023</c:v>
                </c:pt>
                <c:pt idx="758">
                  <c:v>0.19663018448049532</c:v>
                </c:pt>
                <c:pt idx="759">
                  <c:v>0.19637633890726428</c:v>
                </c:pt>
                <c:pt idx="760">
                  <c:v>0.19610691684333656</c:v>
                </c:pt>
                <c:pt idx="761">
                  <c:v>0.1959796110469591</c:v>
                </c:pt>
                <c:pt idx="762">
                  <c:v>0.19889979168002309</c:v>
                </c:pt>
                <c:pt idx="763">
                  <c:v>0.20241132255762531</c:v>
                </c:pt>
                <c:pt idx="764">
                  <c:v>0.20911468970167185</c:v>
                </c:pt>
                <c:pt idx="765">
                  <c:v>0.21595218828255258</c:v>
                </c:pt>
                <c:pt idx="766">
                  <c:v>0.22280818840840771</c:v>
                </c:pt>
                <c:pt idx="767">
                  <c:v>0.22942304547458151</c:v>
                </c:pt>
                <c:pt idx="768">
                  <c:v>0.23669586845479854</c:v>
                </c:pt>
                <c:pt idx="769">
                  <c:v>0.24409702853858256</c:v>
                </c:pt>
                <c:pt idx="770">
                  <c:v>0.25153214792761247</c:v>
                </c:pt>
                <c:pt idx="771">
                  <c:v>0.25125480829843844</c:v>
                </c:pt>
                <c:pt idx="772">
                  <c:v>0.25086908919457573</c:v>
                </c:pt>
                <c:pt idx="773">
                  <c:v>0.25082198825297097</c:v>
                </c:pt>
                <c:pt idx="774">
                  <c:v>0.25154668792683815</c:v>
                </c:pt>
                <c:pt idx="775">
                  <c:v>0.25115671474007434</c:v>
                </c:pt>
                <c:pt idx="776">
                  <c:v>0.25086058344743356</c:v>
                </c:pt>
                <c:pt idx="777">
                  <c:v>0.25359735799295841</c:v>
                </c:pt>
                <c:pt idx="778">
                  <c:v>0.26086392985561102</c:v>
                </c:pt>
                <c:pt idx="779">
                  <c:v>0.26048050713031529</c:v>
                </c:pt>
                <c:pt idx="780">
                  <c:v>0.26009088758742666</c:v>
                </c:pt>
                <c:pt idx="781">
                  <c:v>0.25971290637337696</c:v>
                </c:pt>
                <c:pt idx="782">
                  <c:v>0.25935698783979078</c:v>
                </c:pt>
                <c:pt idx="783">
                  <c:v>0.25901130186640187</c:v>
                </c:pt>
                <c:pt idx="784">
                  <c:v>0.25866465190901805</c:v>
                </c:pt>
                <c:pt idx="785">
                  <c:v>0.25831089914748245</c:v>
                </c:pt>
                <c:pt idx="786">
                  <c:v>0.25794804541575916</c:v>
                </c:pt>
                <c:pt idx="787">
                  <c:v>0.25757202559878634</c:v>
                </c:pt>
                <c:pt idx="788">
                  <c:v>0.25719446874589691</c:v>
                </c:pt>
                <c:pt idx="789">
                  <c:v>0.25690661696504646</c:v>
                </c:pt>
                <c:pt idx="790">
                  <c:v>0.25652901077288859</c:v>
                </c:pt>
                <c:pt idx="791">
                  <c:v>0.25615079313520039</c:v>
                </c:pt>
                <c:pt idx="792">
                  <c:v>0.25578837103310459</c:v>
                </c:pt>
                <c:pt idx="793">
                  <c:v>0.25541587625310197</c:v>
                </c:pt>
                <c:pt idx="794">
                  <c:v>0.2550400744460527</c:v>
                </c:pt>
                <c:pt idx="795">
                  <c:v>0.25467095674421042</c:v>
                </c:pt>
                <c:pt idx="796">
                  <c:v>0.25430237326383692</c:v>
                </c:pt>
                <c:pt idx="797">
                  <c:v>0.25393127911029645</c:v>
                </c:pt>
                <c:pt idx="798">
                  <c:v>0.25355340620785427</c:v>
                </c:pt>
                <c:pt idx="799">
                  <c:v>0.2531886809371296</c:v>
                </c:pt>
                <c:pt idx="800">
                  <c:v>0.25284999854760243</c:v>
                </c:pt>
                <c:pt idx="801">
                  <c:v>0.25286687236234784</c:v>
                </c:pt>
                <c:pt idx="802">
                  <c:v>0.2549277770352304</c:v>
                </c:pt>
                <c:pt idx="803">
                  <c:v>0.26179173086782398</c:v>
                </c:pt>
                <c:pt idx="804">
                  <c:v>0.26862948256675606</c:v>
                </c:pt>
                <c:pt idx="805">
                  <c:v>0.27552424207238879</c:v>
                </c:pt>
                <c:pt idx="806">
                  <c:v>0.28249401481663006</c:v>
                </c:pt>
                <c:pt idx="807">
                  <c:v>0.28963764208253734</c:v>
                </c:pt>
                <c:pt idx="808">
                  <c:v>0.29673642073533762</c:v>
                </c:pt>
                <c:pt idx="809">
                  <c:v>0.30364962741029</c:v>
                </c:pt>
                <c:pt idx="810">
                  <c:v>0.31065689734014129</c:v>
                </c:pt>
                <c:pt idx="811">
                  <c:v>0.3173228465850923</c:v>
                </c:pt>
                <c:pt idx="812">
                  <c:v>0.32330213581425937</c:v>
                </c:pt>
                <c:pt idx="813">
                  <c:v>0.32925262276714151</c:v>
                </c:pt>
                <c:pt idx="814">
                  <c:v>0.32889471118116315</c:v>
                </c:pt>
                <c:pt idx="815">
                  <c:v>0.32851713657373427</c:v>
                </c:pt>
                <c:pt idx="816">
                  <c:v>0.32813423817754162</c:v>
                </c:pt>
                <c:pt idx="817">
                  <c:v>0.32888235068584365</c:v>
                </c:pt>
                <c:pt idx="818">
                  <c:v>0.33122874290562981</c:v>
                </c:pt>
                <c:pt idx="819">
                  <c:v>0.33736746178166188</c:v>
                </c:pt>
                <c:pt idx="820">
                  <c:v>0.34383838967237873</c:v>
                </c:pt>
                <c:pt idx="821">
                  <c:v>0.3434647079325403</c:v>
                </c:pt>
                <c:pt idx="822">
                  <c:v>0.34312562094695948</c:v>
                </c:pt>
                <c:pt idx="823">
                  <c:v>0.34278105806333919</c:v>
                </c:pt>
                <c:pt idx="824">
                  <c:v>0.34244036712718651</c:v>
                </c:pt>
                <c:pt idx="825">
                  <c:v>0.34210901240190178</c:v>
                </c:pt>
                <c:pt idx="826">
                  <c:v>0.34173949993682434</c:v>
                </c:pt>
                <c:pt idx="827">
                  <c:v>0.341624701725178</c:v>
                </c:pt>
                <c:pt idx="828">
                  <c:v>0.34253023655310444</c:v>
                </c:pt>
                <c:pt idx="829">
                  <c:v>0.34248034283015355</c:v>
                </c:pt>
                <c:pt idx="830">
                  <c:v>0.34210835046905902</c:v>
                </c:pt>
                <c:pt idx="831">
                  <c:v>0.34176087137190697</c:v>
                </c:pt>
                <c:pt idx="832">
                  <c:v>0.34134694752688749</c:v>
                </c:pt>
                <c:pt idx="833">
                  <c:v>0.34092665791160731</c:v>
                </c:pt>
                <c:pt idx="834">
                  <c:v>0.3405082651950711</c:v>
                </c:pt>
                <c:pt idx="835">
                  <c:v>0.34201997068945772</c:v>
                </c:pt>
                <c:pt idx="836">
                  <c:v>0.34163576844779259</c:v>
                </c:pt>
                <c:pt idx="837">
                  <c:v>0.34149344502233958</c:v>
                </c:pt>
                <c:pt idx="838">
                  <c:v>0.34812654870928023</c:v>
                </c:pt>
                <c:pt idx="839">
                  <c:v>0.35516207097162183</c:v>
                </c:pt>
                <c:pt idx="840">
                  <c:v>0.36219941513462289</c:v>
                </c:pt>
                <c:pt idx="841">
                  <c:v>0.36908965549692463</c:v>
                </c:pt>
                <c:pt idx="842">
                  <c:v>0.3757568128298025</c:v>
                </c:pt>
                <c:pt idx="843">
                  <c:v>0.37535086480806346</c:v>
                </c:pt>
                <c:pt idx="844">
                  <c:v>0.3749589020800731</c:v>
                </c:pt>
                <c:pt idx="845">
                  <c:v>0.37457136059180562</c:v>
                </c:pt>
                <c:pt idx="846">
                  <c:v>0.37419541307266091</c:v>
                </c:pt>
                <c:pt idx="847">
                  <c:v>0.37383444013655071</c:v>
                </c:pt>
                <c:pt idx="848">
                  <c:v>0.37347045813096197</c:v>
                </c:pt>
                <c:pt idx="849">
                  <c:v>0.37309154192482474</c:v>
                </c:pt>
                <c:pt idx="850">
                  <c:v>0.37273751437964187</c:v>
                </c:pt>
                <c:pt idx="851">
                  <c:v>0.37240536651955358</c:v>
                </c:pt>
                <c:pt idx="852">
                  <c:v>0.37209706221650962</c:v>
                </c:pt>
                <c:pt idx="853">
                  <c:v>0.37205827243460604</c:v>
                </c:pt>
                <c:pt idx="854">
                  <c:v>0.37648527384012331</c:v>
                </c:pt>
                <c:pt idx="855">
                  <c:v>0.38115219667010797</c:v>
                </c:pt>
                <c:pt idx="856">
                  <c:v>0.38594335620841969</c:v>
                </c:pt>
                <c:pt idx="857">
                  <c:v>0.3908556652202802</c:v>
                </c:pt>
                <c:pt idx="858">
                  <c:v>0.39593553080126637</c:v>
                </c:pt>
                <c:pt idx="859">
                  <c:v>0.40143227060570053</c:v>
                </c:pt>
                <c:pt idx="860">
                  <c:v>0.40704887377850518</c:v>
                </c:pt>
                <c:pt idx="861">
                  <c:v>0.41275604214262485</c:v>
                </c:pt>
                <c:pt idx="862">
                  <c:v>0.41837010863666879</c:v>
                </c:pt>
                <c:pt idx="863">
                  <c:v>0.42389107243508872</c:v>
                </c:pt>
                <c:pt idx="864">
                  <c:v>0.42931137434308903</c:v>
                </c:pt>
                <c:pt idx="865">
                  <c:v>0.43468427510503088</c:v>
                </c:pt>
                <c:pt idx="866">
                  <c:v>0.43997176358068435</c:v>
                </c:pt>
                <c:pt idx="867">
                  <c:v>0.44521087684708782</c:v>
                </c:pt>
                <c:pt idx="868">
                  <c:v>0.45049740900777907</c:v>
                </c:pt>
                <c:pt idx="869">
                  <c:v>0.45579411413697496</c:v>
                </c:pt>
                <c:pt idx="870">
                  <c:v>0.46104836796239224</c:v>
                </c:pt>
                <c:pt idx="871">
                  <c:v>0.4662892750147451</c:v>
                </c:pt>
                <c:pt idx="872">
                  <c:v>0.47154596211707994</c:v>
                </c:pt>
                <c:pt idx="873">
                  <c:v>0.47667115320670161</c:v>
                </c:pt>
                <c:pt idx="874">
                  <c:v>0.48158967349636456</c:v>
                </c:pt>
                <c:pt idx="875">
                  <c:v>0.48272989360154556</c:v>
                </c:pt>
                <c:pt idx="876">
                  <c:v>0.48383213856759472</c:v>
                </c:pt>
                <c:pt idx="877">
                  <c:v>0.48493912148782015</c:v>
                </c:pt>
                <c:pt idx="878">
                  <c:v>0.48609744803036775</c:v>
                </c:pt>
                <c:pt idx="879">
                  <c:v>0.48729422836297492</c:v>
                </c:pt>
                <c:pt idx="880">
                  <c:v>0.49241129778082871</c:v>
                </c:pt>
                <c:pt idx="881">
                  <c:v>0.49203084478985259</c:v>
                </c:pt>
                <c:pt idx="882">
                  <c:v>0.49162313574184063</c:v>
                </c:pt>
                <c:pt idx="883">
                  <c:v>0.49122544592416234</c:v>
                </c:pt>
                <c:pt idx="884">
                  <c:v>0.49112942258412101</c:v>
                </c:pt>
                <c:pt idx="885">
                  <c:v>0.4910357612989712</c:v>
                </c:pt>
                <c:pt idx="886">
                  <c:v>0.49094561821024413</c:v>
                </c:pt>
                <c:pt idx="887">
                  <c:v>0.49085549166975467</c:v>
                </c:pt>
                <c:pt idx="888">
                  <c:v>0.49076293684224198</c:v>
                </c:pt>
                <c:pt idx="889">
                  <c:v>0.490672285546225</c:v>
                </c:pt>
                <c:pt idx="890">
                  <c:v>0.49058521833657476</c:v>
                </c:pt>
                <c:pt idx="891">
                  <c:v>0.49049662945011546</c:v>
                </c:pt>
                <c:pt idx="892">
                  <c:v>0.49040055093200319</c:v>
                </c:pt>
                <c:pt idx="893">
                  <c:v>0.49000262285557611</c:v>
                </c:pt>
                <c:pt idx="894">
                  <c:v>0.48990811208525109</c:v>
                </c:pt>
                <c:pt idx="895">
                  <c:v>0.48981900555739016</c:v>
                </c:pt>
                <c:pt idx="896">
                  <c:v>0.48973636599924425</c:v>
                </c:pt>
                <c:pt idx="897">
                  <c:v>0.48965365526683863</c:v>
                </c:pt>
                <c:pt idx="898">
                  <c:v>0.48956801230510266</c:v>
                </c:pt>
                <c:pt idx="899">
                  <c:v>0.48948117336439806</c:v>
                </c:pt>
                <c:pt idx="900">
                  <c:v>0.48939369324981308</c:v>
                </c:pt>
                <c:pt idx="901">
                  <c:v>0.48936815285685326</c:v>
                </c:pt>
                <c:pt idx="902">
                  <c:v>0.48943235527223128</c:v>
                </c:pt>
                <c:pt idx="903">
                  <c:v>0.48961793854488467</c:v>
                </c:pt>
                <c:pt idx="904">
                  <c:v>0.48990234766164042</c:v>
                </c:pt>
                <c:pt idx="905">
                  <c:v>0.49019558987173939</c:v>
                </c:pt>
                <c:pt idx="906">
                  <c:v>0.49136193120460481</c:v>
                </c:pt>
                <c:pt idx="907">
                  <c:v>0.49180533230033058</c:v>
                </c:pt>
                <c:pt idx="908">
                  <c:v>0.49218219254833184</c:v>
                </c:pt>
                <c:pt idx="909">
                  <c:v>0.49218004486024397</c:v>
                </c:pt>
                <c:pt idx="910">
                  <c:v>0.49210260829064706</c:v>
                </c:pt>
                <c:pt idx="911">
                  <c:v>0.49200721736598241</c:v>
                </c:pt>
                <c:pt idx="912">
                  <c:v>0.49191382057303046</c:v>
                </c:pt>
                <c:pt idx="913">
                  <c:v>0.49182163805295487</c:v>
                </c:pt>
                <c:pt idx="914">
                  <c:v>0.49173273440861975</c:v>
                </c:pt>
                <c:pt idx="915">
                  <c:v>0.4916437093628267</c:v>
                </c:pt>
                <c:pt idx="916">
                  <c:v>0.49157429093230165</c:v>
                </c:pt>
                <c:pt idx="917">
                  <c:v>0.49163510838472335</c:v>
                </c:pt>
                <c:pt idx="918">
                  <c:v>0.49199140752280951</c:v>
                </c:pt>
                <c:pt idx="919">
                  <c:v>0.49279718333977945</c:v>
                </c:pt>
                <c:pt idx="920">
                  <c:v>0.49392041058421177</c:v>
                </c:pt>
                <c:pt idx="921">
                  <c:v>0.49504846302178945</c:v>
                </c:pt>
                <c:pt idx="922">
                  <c:v>0.49619264723406947</c:v>
                </c:pt>
                <c:pt idx="923">
                  <c:v>0.49730180892755615</c:v>
                </c:pt>
                <c:pt idx="924">
                  <c:v>0.49840004278263922</c:v>
                </c:pt>
                <c:pt idx="925">
                  <c:v>0.49948436101194993</c:v>
                </c:pt>
                <c:pt idx="926">
                  <c:v>0.49972765419633697</c:v>
                </c:pt>
                <c:pt idx="927">
                  <c:v>0.49963544345679378</c:v>
                </c:pt>
                <c:pt idx="928">
                  <c:v>0.49953696972286432</c:v>
                </c:pt>
                <c:pt idx="929">
                  <c:v>0.49943677553290777</c:v>
                </c:pt>
                <c:pt idx="930">
                  <c:v>0.49902900381639081</c:v>
                </c:pt>
                <c:pt idx="931">
                  <c:v>0.49862114530752305</c:v>
                </c:pt>
                <c:pt idx="932">
                  <c:v>0.49821737906264446</c:v>
                </c:pt>
                <c:pt idx="933">
                  <c:v>0.49811765727316876</c:v>
                </c:pt>
                <c:pt idx="934">
                  <c:v>0.49801859895127459</c:v>
                </c:pt>
                <c:pt idx="935">
                  <c:v>0.4979187093075787</c:v>
                </c:pt>
                <c:pt idx="936">
                  <c:v>0.49782047146411956</c:v>
                </c:pt>
                <c:pt idx="937">
                  <c:v>0.49772225300268746</c:v>
                </c:pt>
                <c:pt idx="938">
                  <c:v>0.49762505980898353</c:v>
                </c:pt>
                <c:pt idx="939">
                  <c:v>0.49752888098618719</c:v>
                </c:pt>
                <c:pt idx="940">
                  <c:v>0.49743301731948864</c:v>
                </c:pt>
                <c:pt idx="941">
                  <c:v>0.49733667743142301</c:v>
                </c:pt>
                <c:pt idx="942">
                  <c:v>0.49723784466363929</c:v>
                </c:pt>
                <c:pt idx="943">
                  <c:v>0.49683647134449399</c:v>
                </c:pt>
                <c:pt idx="944">
                  <c:v>0.49644605283773374</c:v>
                </c:pt>
                <c:pt idx="945">
                  <c:v>0.49612148402952067</c:v>
                </c:pt>
                <c:pt idx="946">
                  <c:v>0.49579591466772394</c:v>
                </c:pt>
                <c:pt idx="947">
                  <c:v>0.49571625534404701</c:v>
                </c:pt>
                <c:pt idx="948">
                  <c:v>0.49563653439491279</c:v>
                </c:pt>
                <c:pt idx="949">
                  <c:v>0.49530037113237418</c:v>
                </c:pt>
                <c:pt idx="950">
                  <c:v>0.49496477111118092</c:v>
                </c:pt>
                <c:pt idx="951">
                  <c:v>0.49463099650063314</c:v>
                </c:pt>
                <c:pt idx="952">
                  <c:v>0.49429398222434956</c:v>
                </c:pt>
                <c:pt idx="953">
                  <c:v>0.49395466319334136</c:v>
                </c:pt>
                <c:pt idx="954">
                  <c:v>0.49361463447539333</c:v>
                </c:pt>
                <c:pt idx="955">
                  <c:v>0.4932777325166362</c:v>
                </c:pt>
                <c:pt idx="956">
                  <c:v>0.49319835908451937</c:v>
                </c:pt>
                <c:pt idx="957">
                  <c:v>0.49312259833163519</c:v>
                </c:pt>
                <c:pt idx="958">
                  <c:v>0.49302699498753677</c:v>
                </c:pt>
                <c:pt idx="959">
                  <c:v>0.49293141006610214</c:v>
                </c:pt>
                <c:pt idx="960">
                  <c:v>0.49283604057248964</c:v>
                </c:pt>
                <c:pt idx="961">
                  <c:v>0.49273962760613432</c:v>
                </c:pt>
                <c:pt idx="962">
                  <c:v>0.49265551778109545</c:v>
                </c:pt>
                <c:pt idx="963">
                  <c:v>0.49259775804492067</c:v>
                </c:pt>
                <c:pt idx="964">
                  <c:v>0.49262910249876724</c:v>
                </c:pt>
                <c:pt idx="965">
                  <c:v>0.49303319461681283</c:v>
                </c:pt>
                <c:pt idx="966">
                  <c:v>0.49358551837361059</c:v>
                </c:pt>
                <c:pt idx="967">
                  <c:v>0.49358124367962303</c:v>
                </c:pt>
                <c:pt idx="968">
                  <c:v>0.49367629731006291</c:v>
                </c:pt>
                <c:pt idx="969">
                  <c:v>0.49387356506845964</c:v>
                </c:pt>
                <c:pt idx="970">
                  <c:v>0.49482503433163533</c:v>
                </c:pt>
                <c:pt idx="971">
                  <c:v>0.49967732337044818</c:v>
                </c:pt>
                <c:pt idx="972">
                  <c:v>0.50087317849294877</c:v>
                </c:pt>
                <c:pt idx="973">
                  <c:v>0.50202431867602426</c:v>
                </c:pt>
                <c:pt idx="974">
                  <c:v>0.50295634456642191</c:v>
                </c:pt>
                <c:pt idx="975">
                  <c:v>0.50497803616371451</c:v>
                </c:pt>
                <c:pt idx="976">
                  <c:v>0.51043857827504824</c:v>
                </c:pt>
                <c:pt idx="977">
                  <c:v>0.51576880570489358</c:v>
                </c:pt>
                <c:pt idx="978">
                  <c:v>0.52128193630025055</c:v>
                </c:pt>
                <c:pt idx="979">
                  <c:v>0.52659447374429114</c:v>
                </c:pt>
                <c:pt idx="980">
                  <c:v>0.53124727326020926</c:v>
                </c:pt>
                <c:pt idx="981">
                  <c:v>0.53423357914906677</c:v>
                </c:pt>
                <c:pt idx="982">
                  <c:v>0.53646626307600287</c:v>
                </c:pt>
                <c:pt idx="983">
                  <c:v>0.54223307176146862</c:v>
                </c:pt>
                <c:pt idx="984">
                  <c:v>0.54334210497001356</c:v>
                </c:pt>
                <c:pt idx="985">
                  <c:v>0.54448768076822551</c:v>
                </c:pt>
                <c:pt idx="986">
                  <c:v>0.5505749813565971</c:v>
                </c:pt>
                <c:pt idx="987">
                  <c:v>0.55823508286669754</c:v>
                </c:pt>
                <c:pt idx="988">
                  <c:v>0.56606230390172552</c:v>
                </c:pt>
                <c:pt idx="989">
                  <c:v>0.57391520950124109</c:v>
                </c:pt>
                <c:pt idx="990">
                  <c:v>0.57908080765050063</c:v>
                </c:pt>
                <c:pt idx="991">
                  <c:v>0.58316790739253477</c:v>
                </c:pt>
                <c:pt idx="992">
                  <c:v>0.58590839509765547</c:v>
                </c:pt>
                <c:pt idx="993">
                  <c:v>0.58837425854957193</c:v>
                </c:pt>
                <c:pt idx="994">
                  <c:v>0.58944420556181076</c:v>
                </c:pt>
                <c:pt idx="995">
                  <c:v>0.59130634503576862</c:v>
                </c:pt>
                <c:pt idx="996">
                  <c:v>0.59856922832701764</c:v>
                </c:pt>
                <c:pt idx="997">
                  <c:v>0.60588908135437058</c:v>
                </c:pt>
                <c:pt idx="998">
                  <c:v>0.61320545036820828</c:v>
                </c:pt>
                <c:pt idx="999">
                  <c:v>0.61265730939541674</c:v>
                </c:pt>
                <c:pt idx="1000">
                  <c:v>0.61202977767526123</c:v>
                </c:pt>
                <c:pt idx="1001">
                  <c:v>0.61140946262259455</c:v>
                </c:pt>
                <c:pt idx="1002">
                  <c:v>0.61078077905603234</c:v>
                </c:pt>
                <c:pt idx="1003">
                  <c:v>0.61015459987442033</c:v>
                </c:pt>
                <c:pt idx="1004">
                  <c:v>0.60954082813540611</c:v>
                </c:pt>
                <c:pt idx="1005">
                  <c:v>0.60935909468470317</c:v>
                </c:pt>
                <c:pt idx="1006">
                  <c:v>0.61029876839267372</c:v>
                </c:pt>
                <c:pt idx="1007">
                  <c:v>0.61249944242375765</c:v>
                </c:pt>
                <c:pt idx="1008">
                  <c:v>0.61391792918162702</c:v>
                </c:pt>
                <c:pt idx="1009">
                  <c:v>0.61550362845217699</c:v>
                </c:pt>
                <c:pt idx="1010">
                  <c:v>0.61756020019936075</c:v>
                </c:pt>
                <c:pt idx="1011">
                  <c:v>0.62279324158766114</c:v>
                </c:pt>
                <c:pt idx="1012">
                  <c:v>0.62640796876660343</c:v>
                </c:pt>
                <c:pt idx="1013">
                  <c:v>0.63155517533045591</c:v>
                </c:pt>
                <c:pt idx="1014">
                  <c:v>0.63956043694223152</c:v>
                </c:pt>
                <c:pt idx="1015">
                  <c:v>0.64746096492173166</c:v>
                </c:pt>
                <c:pt idx="1016">
                  <c:v>0.65592337248298738</c:v>
                </c:pt>
                <c:pt idx="1017">
                  <c:v>0.6648263829487211</c:v>
                </c:pt>
                <c:pt idx="1018">
                  <c:v>0.67415620474910443</c:v>
                </c:pt>
                <c:pt idx="1019">
                  <c:v>0.68358295923928269</c:v>
                </c:pt>
                <c:pt idx="1020">
                  <c:v>0.69305358453928401</c:v>
                </c:pt>
                <c:pt idx="1021">
                  <c:v>0.70293797493205057</c:v>
                </c:pt>
                <c:pt idx="1022">
                  <c:v>0.71094286913081661</c:v>
                </c:pt>
                <c:pt idx="1023">
                  <c:v>0.72168055553028088</c:v>
                </c:pt>
                <c:pt idx="1024">
                  <c:v>0.73273863331081812</c:v>
                </c:pt>
                <c:pt idx="1025">
                  <c:v>0.74430683419785171</c:v>
                </c:pt>
                <c:pt idx="1026">
                  <c:v>0.75092093315400077</c:v>
                </c:pt>
                <c:pt idx="1027">
                  <c:v>0.75165089377029592</c:v>
                </c:pt>
                <c:pt idx="1028">
                  <c:v>0.7514372985365656</c:v>
                </c:pt>
                <c:pt idx="1029">
                  <c:v>0.7507537025507286</c:v>
                </c:pt>
                <c:pt idx="1030">
                  <c:v>0.75040940780363563</c:v>
                </c:pt>
                <c:pt idx="1031">
                  <c:v>0.75005614074615479</c:v>
                </c:pt>
                <c:pt idx="1032">
                  <c:v>0.74972694367769821</c:v>
                </c:pt>
                <c:pt idx="1033">
                  <c:v>0.7497422028219547</c:v>
                </c:pt>
                <c:pt idx="1034">
                  <c:v>0.74968102918465684</c:v>
                </c:pt>
                <c:pt idx="1035">
                  <c:v>0.74952616293919327</c:v>
                </c:pt>
                <c:pt idx="1036">
                  <c:v>0.75051627175986368</c:v>
                </c:pt>
                <c:pt idx="1037">
                  <c:v>0.75525443475723453</c:v>
                </c:pt>
                <c:pt idx="1038">
                  <c:v>0.76373662599642234</c:v>
                </c:pt>
                <c:pt idx="1039">
                  <c:v>0.77220045408623061</c:v>
                </c:pt>
                <c:pt idx="1040">
                  <c:v>0.78131513669091968</c:v>
                </c:pt>
                <c:pt idx="1041">
                  <c:v>0.79285116873562844</c:v>
                </c:pt>
                <c:pt idx="1042">
                  <c:v>0.80402741884281337</c:v>
                </c:pt>
                <c:pt idx="1043">
                  <c:v>0.81491181612707408</c:v>
                </c:pt>
                <c:pt idx="1044">
                  <c:v>0.82547809200001332</c:v>
                </c:pt>
                <c:pt idx="1045">
                  <c:v>0.83659414801841692</c:v>
                </c:pt>
                <c:pt idx="1046">
                  <c:v>0.84837536843395811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9.9433334357779762E-2</c:v>
                </c:pt>
                <c:pt idx="1050">
                  <c:v>0.10293667319045162</c:v>
                </c:pt>
                <c:pt idx="1051">
                  <c:v>0.10662199877777684</c:v>
                </c:pt>
                <c:pt idx="1052">
                  <c:v>0.11054383241665072</c:v>
                </c:pt>
                <c:pt idx="1053">
                  <c:v>0.11450911253127731</c:v>
                </c:pt>
                <c:pt idx="1054">
                  <c:v>0.11852721573027106</c:v>
                </c:pt>
                <c:pt idx="1055">
                  <c:v>0.12242934833002625</c:v>
                </c:pt>
                <c:pt idx="1056">
                  <c:v>0.12633203253226913</c:v>
                </c:pt>
                <c:pt idx="1057">
                  <c:v>0.12745799086456508</c:v>
                </c:pt>
                <c:pt idx="1058">
                  <c:v>0.13013527116263038</c:v>
                </c:pt>
                <c:pt idx="1059">
                  <c:v>0.13243923968781118</c:v>
                </c:pt>
                <c:pt idx="1060">
                  <c:v>0.13432108562830736</c:v>
                </c:pt>
                <c:pt idx="1061">
                  <c:v>0.13912433831353407</c:v>
                </c:pt>
                <c:pt idx="1062">
                  <c:v>0.14381699025809111</c:v>
                </c:pt>
                <c:pt idx="1063">
                  <c:v>0.14853898946604116</c:v>
                </c:pt>
                <c:pt idx="1064">
                  <c:v>0.153381890553067</c:v>
                </c:pt>
                <c:pt idx="1065">
                  <c:v>0.15841109564837053</c:v>
                </c:pt>
                <c:pt idx="1066">
                  <c:v>0.16384345635912209</c:v>
                </c:pt>
                <c:pt idx="1067">
                  <c:v>0.16969221562128761</c:v>
                </c:pt>
                <c:pt idx="1068">
                  <c:v>0.17579491941877032</c:v>
                </c:pt>
                <c:pt idx="1069">
                  <c:v>0.18185019305360162</c:v>
                </c:pt>
                <c:pt idx="1070">
                  <c:v>0.18784414742038075</c:v>
                </c:pt>
                <c:pt idx="1071">
                  <c:v>0.1941314256531122</c:v>
                </c:pt>
                <c:pt idx="1072">
                  <c:v>0.20071001798612309</c:v>
                </c:pt>
                <c:pt idx="1073">
                  <c:v>0.20753752013981538</c:v>
                </c:pt>
                <c:pt idx="1074">
                  <c:v>0.21467378745657179</c:v>
                </c:pt>
                <c:pt idx="1075">
                  <c:v>0.22200995790093886</c:v>
                </c:pt>
                <c:pt idx="1076">
                  <c:v>0.22951891598588786</c:v>
                </c:pt>
                <c:pt idx="1077">
                  <c:v>0.23733347784426317</c:v>
                </c:pt>
                <c:pt idx="1078">
                  <c:v>0.24543304439510721</c:v>
                </c:pt>
                <c:pt idx="1079">
                  <c:v>0.25379313278313631</c:v>
                </c:pt>
                <c:pt idx="1080">
                  <c:v>0.26276759599207594</c:v>
                </c:pt>
                <c:pt idx="1081">
                  <c:v>0.27178124185513042</c:v>
                </c:pt>
                <c:pt idx="1082">
                  <c:v>0.2812305438278303</c:v>
                </c:pt>
                <c:pt idx="1083">
                  <c:v>0.29055888025622673</c:v>
                </c:pt>
                <c:pt idx="1084">
                  <c:v>0.29995423431023172</c:v>
                </c:pt>
                <c:pt idx="1085">
                  <c:v>0.30995863083191683</c:v>
                </c:pt>
                <c:pt idx="1086">
                  <c:v>0.32030853654153346</c:v>
                </c:pt>
                <c:pt idx="1087">
                  <c:v>0.33061754527024773</c:v>
                </c:pt>
                <c:pt idx="1088">
                  <c:v>0.33228671843188434</c:v>
                </c:pt>
                <c:pt idx="1089">
                  <c:v>0.34284433378441131</c:v>
                </c:pt>
                <c:pt idx="1090">
                  <c:v>0.35308678465288407</c:v>
                </c:pt>
                <c:pt idx="1091">
                  <c:v>0.36371917397044995</c:v>
                </c:pt>
                <c:pt idx="1092">
                  <c:v>0.36682661930926014</c:v>
                </c:pt>
                <c:pt idx="1093">
                  <c:v>0.36831891046232151</c:v>
                </c:pt>
                <c:pt idx="1094">
                  <c:v>0.37890393671794054</c:v>
                </c:pt>
                <c:pt idx="1095">
                  <c:v>0.3902074692300464</c:v>
                </c:pt>
                <c:pt idx="1096">
                  <c:v>0.40139304030160644</c:v>
                </c:pt>
                <c:pt idx="1097">
                  <c:v>0.4007530720269456</c:v>
                </c:pt>
                <c:pt idx="1098">
                  <c:v>0.41142026470873294</c:v>
                </c:pt>
                <c:pt idx="1099">
                  <c:v>0.41078752593563045</c:v>
                </c:pt>
                <c:pt idx="1100">
                  <c:v>0.41014322786987412</c:v>
                </c:pt>
                <c:pt idx="1101">
                  <c:v>0.4094767002541787</c:v>
                </c:pt>
                <c:pt idx="1102">
                  <c:v>0.40876997653901437</c:v>
                </c:pt>
                <c:pt idx="1103">
                  <c:v>0.40805790458220764</c:v>
                </c:pt>
                <c:pt idx="1104">
                  <c:v>0.40735580164303353</c:v>
                </c:pt>
                <c:pt idx="1105">
                  <c:v>0.40666848493803781</c:v>
                </c:pt>
                <c:pt idx="1106">
                  <c:v>0.40597949616803786</c:v>
                </c:pt>
                <c:pt idx="1107">
                  <c:v>0.40529238253136446</c:v>
                </c:pt>
                <c:pt idx="1108">
                  <c:v>0.40462866414025833</c:v>
                </c:pt>
                <c:pt idx="1109">
                  <c:v>0.40394383676462992</c:v>
                </c:pt>
                <c:pt idx="1110">
                  <c:v>0.40325734696929427</c:v>
                </c:pt>
                <c:pt idx="1111">
                  <c:v>0.40258113580955385</c:v>
                </c:pt>
                <c:pt idx="1112">
                  <c:v>0.40192861066579882</c:v>
                </c:pt>
                <c:pt idx="1113">
                  <c:v>0.40126427318596836</c:v>
                </c:pt>
                <c:pt idx="1114">
                  <c:v>0.40062582526157597</c:v>
                </c:pt>
                <c:pt idx="1115">
                  <c:v>0.39999751563368491</c:v>
                </c:pt>
                <c:pt idx="1116">
                  <c:v>0.39934583184994921</c:v>
                </c:pt>
                <c:pt idx="1117">
                  <c:v>0.39869863857860749</c:v>
                </c:pt>
                <c:pt idx="1118">
                  <c:v>0.39809656309030167</c:v>
                </c:pt>
                <c:pt idx="1119">
                  <c:v>0.39747437099416638</c:v>
                </c:pt>
                <c:pt idx="1120">
                  <c:v>0.39681725279647595</c:v>
                </c:pt>
                <c:pt idx="1121">
                  <c:v>0.39820619138034014</c:v>
                </c:pt>
                <c:pt idx="1122">
                  <c:v>0.4028458905288364</c:v>
                </c:pt>
                <c:pt idx="1123">
                  <c:v>0.40321688892720886</c:v>
                </c:pt>
                <c:pt idx="1124">
                  <c:v>0.40299500705210956</c:v>
                </c:pt>
                <c:pt idx="1125">
                  <c:v>0.40641006482357506</c:v>
                </c:pt>
                <c:pt idx="1126">
                  <c:v>0.41687405169019487</c:v>
                </c:pt>
                <c:pt idx="1127">
                  <c:v>0.42710693132230299</c:v>
                </c:pt>
                <c:pt idx="1128">
                  <c:v>0.4357309775525085</c:v>
                </c:pt>
                <c:pt idx="1129">
                  <c:v>0.43912963743438743</c:v>
                </c:pt>
                <c:pt idx="1130">
                  <c:v>0.44697183509828964</c:v>
                </c:pt>
                <c:pt idx="1131">
                  <c:v>0.45313161983571298</c:v>
                </c:pt>
                <c:pt idx="1132">
                  <c:v>0.45790658322996708</c:v>
                </c:pt>
                <c:pt idx="1133">
                  <c:v>0.46482690717077552</c:v>
                </c:pt>
                <c:pt idx="1134">
                  <c:v>0.4686127401605652</c:v>
                </c:pt>
                <c:pt idx="1135">
                  <c:v>0.47267367738536348</c:v>
                </c:pt>
                <c:pt idx="1136">
                  <c:v>0.47768921062268221</c:v>
                </c:pt>
                <c:pt idx="1137">
                  <c:v>0.47899352074142743</c:v>
                </c:pt>
                <c:pt idx="1138">
                  <c:v>0.47942736495271909</c:v>
                </c:pt>
                <c:pt idx="1139">
                  <c:v>0.4802447124109539</c:v>
                </c:pt>
                <c:pt idx="1140">
                  <c:v>0.47946067726102148</c:v>
                </c:pt>
                <c:pt idx="1141">
                  <c:v>0.47869070974662115</c:v>
                </c:pt>
                <c:pt idx="1142">
                  <c:v>0.47792828606856275</c:v>
                </c:pt>
                <c:pt idx="1143">
                  <c:v>0.47715579251614176</c:v>
                </c:pt>
                <c:pt idx="1144">
                  <c:v>0.47645063771441537</c:v>
                </c:pt>
                <c:pt idx="1145">
                  <c:v>0.47818402221227252</c:v>
                </c:pt>
                <c:pt idx="1146">
                  <c:v>0.48522347575310903</c:v>
                </c:pt>
                <c:pt idx="1147">
                  <c:v>0.4993966681745749</c:v>
                </c:pt>
                <c:pt idx="1148">
                  <c:v>0.51395866828252812</c:v>
                </c:pt>
                <c:pt idx="1149">
                  <c:v>0.52856574019368996</c:v>
                </c:pt>
                <c:pt idx="1150">
                  <c:v>0.54306737198978428</c:v>
                </c:pt>
                <c:pt idx="1151">
                  <c:v>0.55772112507911209</c:v>
                </c:pt>
                <c:pt idx="1152">
                  <c:v>0.57290449794027554</c:v>
                </c:pt>
                <c:pt idx="1153">
                  <c:v>0.58775568292369318</c:v>
                </c:pt>
                <c:pt idx="1154">
                  <c:v>0.60298229346443788</c:v>
                </c:pt>
                <c:pt idx="1155">
                  <c:v>0.61844032398890803</c:v>
                </c:pt>
                <c:pt idx="1156">
                  <c:v>0.63428615811392064</c:v>
                </c:pt>
                <c:pt idx="1157">
                  <c:v>0.64998881147487075</c:v>
                </c:pt>
                <c:pt idx="1158">
                  <c:v>0.66646673064944639</c:v>
                </c:pt>
                <c:pt idx="1159">
                  <c:v>0.68325984822713037</c:v>
                </c:pt>
                <c:pt idx="1160">
                  <c:v>0.6987630717876554</c:v>
                </c:pt>
                <c:pt idx="1161">
                  <c:v>0.71315309191846166</c:v>
                </c:pt>
                <c:pt idx="1162">
                  <c:v>0.72689300366882936</c:v>
                </c:pt>
                <c:pt idx="1163">
                  <c:v>0.74100016406820268</c:v>
                </c:pt>
                <c:pt idx="1164">
                  <c:v>0.75590080351300315</c:v>
                </c:pt>
                <c:pt idx="1165">
                  <c:v>0.77138181629385205</c:v>
                </c:pt>
                <c:pt idx="1166">
                  <c:v>0.78639341848412747</c:v>
                </c:pt>
                <c:pt idx="1167">
                  <c:v>0.80131503809946081</c:v>
                </c:pt>
                <c:pt idx="1168">
                  <c:v>0.8163111917887188</c:v>
                </c:pt>
                <c:pt idx="1169">
                  <c:v>0.83299415485637407</c:v>
                </c:pt>
                <c:pt idx="1170">
                  <c:v>0.84982349070883967</c:v>
                </c:pt>
                <c:pt idx="1171">
                  <c:v>0.86716168151375361</c:v>
                </c:pt>
                <c:pt idx="1172">
                  <c:v>0.88587934614522368</c:v>
                </c:pt>
                <c:pt idx="1173">
                  <c:v>0.9048283362413212</c:v>
                </c:pt>
                <c:pt idx="1174">
                  <c:v>0.92243644765313959</c:v>
                </c:pt>
                <c:pt idx="1175">
                  <c:v>0.9210236290038416</c:v>
                </c:pt>
                <c:pt idx="1176">
                  <c:v>0.91962742354910676</c:v>
                </c:pt>
                <c:pt idx="1177">
                  <c:v>0.91824761480947459</c:v>
                </c:pt>
                <c:pt idx="1178">
                  <c:v>0.91683687497285737</c:v>
                </c:pt>
                <c:pt idx="1179">
                  <c:v>0.91568016401661934</c:v>
                </c:pt>
                <c:pt idx="1180">
                  <c:v>0.92273059602892282</c:v>
                </c:pt>
                <c:pt idx="1181">
                  <c:v>0.93956804467170829</c:v>
                </c:pt>
                <c:pt idx="1182">
                  <c:v>0.95677098252906312</c:v>
                </c:pt>
                <c:pt idx="1183">
                  <c:v>0.97378503812969974</c:v>
                </c:pt>
                <c:pt idx="1184">
                  <c:v>0.99072602070383453</c:v>
                </c:pt>
                <c:pt idx="1185">
                  <c:v>1.0080498773806308</c:v>
                </c:pt>
                <c:pt idx="1186">
                  <c:v>1.0066869728903671</c:v>
                </c:pt>
                <c:pt idx="1187">
                  <c:v>1.0053087979090849</c:v>
                </c:pt>
                <c:pt idx="1188">
                  <c:v>1.0040136052620872</c:v>
                </c:pt>
                <c:pt idx="1189">
                  <c:v>1.0048793109381533</c:v>
                </c:pt>
                <c:pt idx="1190">
                  <c:v>1.0195652119647443</c:v>
                </c:pt>
                <c:pt idx="1191">
                  <c:v>1.0349876856740576</c:v>
                </c:pt>
                <c:pt idx="1192">
                  <c:v>1.0508705653870458</c:v>
                </c:pt>
                <c:pt idx="1193">
                  <c:v>1.0670454025319114</c:v>
                </c:pt>
                <c:pt idx="1194">
                  <c:v>1.0831943279247427</c:v>
                </c:pt>
                <c:pt idx="1195">
                  <c:v>1.099269028503675</c:v>
                </c:pt>
                <c:pt idx="1196">
                  <c:v>1.11547228075296</c:v>
                </c:pt>
                <c:pt idx="1197">
                  <c:v>1.1316197731604267</c:v>
                </c:pt>
                <c:pt idx="1198">
                  <c:v>1.1477546451637146</c:v>
                </c:pt>
                <c:pt idx="1199">
                  <c:v>1.1641281888652608</c:v>
                </c:pt>
                <c:pt idx="1200">
                  <c:v>1.1813439194137623</c:v>
                </c:pt>
                <c:pt idx="1201">
                  <c:v>1.1983311813605058</c:v>
                </c:pt>
                <c:pt idx="1202">
                  <c:v>1.2133317324493005</c:v>
                </c:pt>
                <c:pt idx="1203">
                  <c:v>1.227636202491923</c:v>
                </c:pt>
                <c:pt idx="1204">
                  <c:v>1.2417433892493777</c:v>
                </c:pt>
                <c:pt idx="1205">
                  <c:v>1.2567843519469117</c:v>
                </c:pt>
                <c:pt idx="1206">
                  <c:v>1.2722012701923009</c:v>
                </c:pt>
                <c:pt idx="1207">
                  <c:v>1.2874101332663122</c:v>
                </c:pt>
                <c:pt idx="1208">
                  <c:v>1.3026038383479854</c:v>
                </c:pt>
                <c:pt idx="1209">
                  <c:v>1.3180860013694196</c:v>
                </c:pt>
                <c:pt idx="1210">
                  <c:v>1.3335960341623847</c:v>
                </c:pt>
                <c:pt idx="1211">
                  <c:v>1.3492659144495092</c:v>
                </c:pt>
                <c:pt idx="1212">
                  <c:v>1.3647409257345253</c:v>
                </c:pt>
                <c:pt idx="1213">
                  <c:v>1.3792164037471295</c:v>
                </c:pt>
                <c:pt idx="1214">
                  <c:v>1.391926711915795</c:v>
                </c:pt>
                <c:pt idx="1215">
                  <c:v>1.4040023334638463</c:v>
                </c:pt>
                <c:pt idx="1216">
                  <c:v>1.4150216273594942</c:v>
                </c:pt>
                <c:pt idx="1217">
                  <c:v>1.4264809525122006</c:v>
                </c:pt>
                <c:pt idx="1218">
                  <c:v>1.4402061163138593</c:v>
                </c:pt>
                <c:pt idx="1219">
                  <c:v>1.4553323161078582</c:v>
                </c:pt>
                <c:pt idx="1220">
                  <c:v>1.4697359207735041</c:v>
                </c:pt>
                <c:pt idx="1221">
                  <c:v>1.483155747127084</c:v>
                </c:pt>
                <c:pt idx="1222">
                  <c:v>1.495813710318675</c:v>
                </c:pt>
                <c:pt idx="1223">
                  <c:v>1.5083413852284127</c:v>
                </c:pt>
                <c:pt idx="1224">
                  <c:v>1.5207211315224705</c:v>
                </c:pt>
                <c:pt idx="1225">
                  <c:v>1.5332716516232883</c:v>
                </c:pt>
                <c:pt idx="1226">
                  <c:v>1.5457617644963295</c:v>
                </c:pt>
                <c:pt idx="1227">
                  <c:v>1.5584236830518485</c:v>
                </c:pt>
                <c:pt idx="1228">
                  <c:v>1.5711688460963891</c:v>
                </c:pt>
                <c:pt idx="1229">
                  <c:v>1.5837438213567823</c:v>
                </c:pt>
                <c:pt idx="1230">
                  <c:v>1.5966002924197433</c:v>
                </c:pt>
                <c:pt idx="1231">
                  <c:v>1.6093389985819557</c:v>
                </c:pt>
                <c:pt idx="1232">
                  <c:v>1.6214304121749581</c:v>
                </c:pt>
                <c:pt idx="1233">
                  <c:v>1.6330190530453588</c:v>
                </c:pt>
                <c:pt idx="1234">
                  <c:v>1.6444942619094016</c:v>
                </c:pt>
                <c:pt idx="1235">
                  <c:v>1.6563881566899692</c:v>
                </c:pt>
                <c:pt idx="1236">
                  <c:v>1.6690931490386085</c:v>
                </c:pt>
                <c:pt idx="1237">
                  <c:v>1.6822667919319507</c:v>
                </c:pt>
                <c:pt idx="1238">
                  <c:v>1.6951693811864814</c:v>
                </c:pt>
                <c:pt idx="1239">
                  <c:v>1.708059992940806</c:v>
                </c:pt>
                <c:pt idx="1240">
                  <c:v>1.7209380869915618</c:v>
                </c:pt>
                <c:pt idx="1241">
                  <c:v>1.7337297711251296</c:v>
                </c:pt>
                <c:pt idx="1242">
                  <c:v>1.7464529139334415</c:v>
                </c:pt>
                <c:pt idx="1243">
                  <c:v>1.7591433445321303</c:v>
                </c:pt>
                <c:pt idx="1244">
                  <c:v>1.7714787998719999</c:v>
                </c:pt>
                <c:pt idx="1245">
                  <c:v>1.783779940858198</c:v>
                </c:pt>
                <c:pt idx="1246">
                  <c:v>1.7958547198230645</c:v>
                </c:pt>
                <c:pt idx="1247">
                  <c:v>1.8080501094190033</c:v>
                </c:pt>
                <c:pt idx="1248">
                  <c:v>1.8201058165710884</c:v>
                </c:pt>
                <c:pt idx="1249">
                  <c:v>1.8324567200723998</c:v>
                </c:pt>
                <c:pt idx="1250">
                  <c:v>1.8448776565037968</c:v>
                </c:pt>
                <c:pt idx="1251">
                  <c:v>1.8571561740168245</c:v>
                </c:pt>
                <c:pt idx="1252">
                  <c:v>1.869051964639006</c:v>
                </c:pt>
                <c:pt idx="1253">
                  <c:v>1.8718633749999034</c:v>
                </c:pt>
                <c:pt idx="1254">
                  <c:v>1.8746693619665176</c:v>
                </c:pt>
                <c:pt idx="1255">
                  <c:v>1.8774860305072529</c:v>
                </c:pt>
                <c:pt idx="1256">
                  <c:v>1.8802851981623534</c:v>
                </c:pt>
                <c:pt idx="1257">
                  <c:v>1.8830391730864569</c:v>
                </c:pt>
                <c:pt idx="1258">
                  <c:v>1.8857292726553667</c:v>
                </c:pt>
                <c:pt idx="1259">
                  <c:v>1.8884294956910628</c:v>
                </c:pt>
                <c:pt idx="1260">
                  <c:v>1.8911593902895847</c:v>
                </c:pt>
                <c:pt idx="1261">
                  <c:v>1.8938917389866492</c:v>
                </c:pt>
                <c:pt idx="1262">
                  <c:v>1.896654133054605</c:v>
                </c:pt>
                <c:pt idx="1263">
                  <c:v>1.8993447095141138</c:v>
                </c:pt>
                <c:pt idx="1264">
                  <c:v>1.9019094493316131</c:v>
                </c:pt>
                <c:pt idx="1265">
                  <c:v>1.904421669883487</c:v>
                </c:pt>
                <c:pt idx="1266">
                  <c:v>1.9069686391976701</c:v>
                </c:pt>
                <c:pt idx="1267">
                  <c:v>1.9095471582758494</c:v>
                </c:pt>
                <c:pt idx="1268">
                  <c:v>1.9121020460752067</c:v>
                </c:pt>
                <c:pt idx="1269">
                  <c:v>1.9145689178094751</c:v>
                </c:pt>
                <c:pt idx="1270">
                  <c:v>1.9169747682127356</c:v>
                </c:pt>
                <c:pt idx="1271">
                  <c:v>1.9193894183938902</c:v>
                </c:pt>
                <c:pt idx="1272">
                  <c:v>1.9218129050288968</c:v>
                </c:pt>
                <c:pt idx="1273">
                  <c:v>1.9242382886974316</c:v>
                </c:pt>
                <c:pt idx="1274">
                  <c:v>1.9267470725068787</c:v>
                </c:pt>
                <c:pt idx="1275">
                  <c:v>1.9292796068194613</c:v>
                </c:pt>
                <c:pt idx="1276">
                  <c:v>1.9318142063855273</c:v>
                </c:pt>
                <c:pt idx="1277">
                  <c:v>1.9344511106834317</c:v>
                </c:pt>
                <c:pt idx="1278">
                  <c:v>1.9371788021763612</c:v>
                </c:pt>
                <c:pt idx="1279">
                  <c:v>1.939928537283589</c:v>
                </c:pt>
                <c:pt idx="1280">
                  <c:v>1.9426806975302549</c:v>
                </c:pt>
                <c:pt idx="1281">
                  <c:v>1.9455032839755384</c:v>
                </c:pt>
                <c:pt idx="1282">
                  <c:v>1.9482722485680066</c:v>
                </c:pt>
                <c:pt idx="1283">
                  <c:v>1.9509575424239358</c:v>
                </c:pt>
                <c:pt idx="1284">
                  <c:v>1.9535841186736422</c:v>
                </c:pt>
                <c:pt idx="1285">
                  <c:v>1.9561754214312936</c:v>
                </c:pt>
                <c:pt idx="1286">
                  <c:v>1.9587245553008841</c:v>
                </c:pt>
                <c:pt idx="1287">
                  <c:v>1.9612794150930408</c:v>
                </c:pt>
                <c:pt idx="1288">
                  <c:v>1.9639108279301414</c:v>
                </c:pt>
                <c:pt idx="1289">
                  <c:v>1.9665595973602112</c:v>
                </c:pt>
                <c:pt idx="1290">
                  <c:v>1.9691653043035766</c:v>
                </c:pt>
                <c:pt idx="1291">
                  <c:v>1.971750782444488</c:v>
                </c:pt>
                <c:pt idx="1292">
                  <c:v>1.974390905246161</c:v>
                </c:pt>
                <c:pt idx="1293">
                  <c:v>1.9770637424034001</c:v>
                </c:pt>
                <c:pt idx="1294">
                  <c:v>1.9796818317342273</c:v>
                </c:pt>
                <c:pt idx="1295">
                  <c:v>1.9822684261515127</c:v>
                </c:pt>
                <c:pt idx="1296">
                  <c:v>1.9846846281218906</c:v>
                </c:pt>
                <c:pt idx="1297">
                  <c:v>1.9871910888890623</c:v>
                </c:pt>
                <c:pt idx="1298">
                  <c:v>1.9897800425638135</c:v>
                </c:pt>
                <c:pt idx="1299">
                  <c:v>1.9924427531174209</c:v>
                </c:pt>
                <c:pt idx="1300">
                  <c:v>1.9951423318165846</c:v>
                </c:pt>
                <c:pt idx="1301">
                  <c:v>1.9978133242281344</c:v>
                </c:pt>
                <c:pt idx="1302">
                  <c:v>2.0004942219280015</c:v>
                </c:pt>
                <c:pt idx="1303">
                  <c:v>2.0032083468528668</c:v>
                </c:pt>
                <c:pt idx="1304">
                  <c:v>2.0059679923738218</c:v>
                </c:pt>
                <c:pt idx="1305">
                  <c:v>2.008769928523594</c:v>
                </c:pt>
                <c:pt idx="1306">
                  <c:v>2.011685085505122</c:v>
                </c:pt>
                <c:pt idx="1307">
                  <c:v>2.0146663414928416</c:v>
                </c:pt>
                <c:pt idx="1308">
                  <c:v>2.0266710333258979</c:v>
                </c:pt>
                <c:pt idx="1309">
                  <c:v>2.0390175676920794</c:v>
                </c:pt>
                <c:pt idx="1310">
                  <c:v>2.0511993099676804</c:v>
                </c:pt>
                <c:pt idx="1311">
                  <c:v>2.0542254940715128</c:v>
                </c:pt>
                <c:pt idx="1312">
                  <c:v>2.0665340551169011</c:v>
                </c:pt>
                <c:pt idx="1313">
                  <c:v>2.0695612140864239</c:v>
                </c:pt>
                <c:pt idx="1314">
                  <c:v>2.0818913624518136</c:v>
                </c:pt>
                <c:pt idx="1315">
                  <c:v>2.0848001112342036</c:v>
                </c:pt>
                <c:pt idx="1316">
                  <c:v>2.0876534387137671</c:v>
                </c:pt>
                <c:pt idx="1317">
                  <c:v>2.0902658015602928</c:v>
                </c:pt>
                <c:pt idx="1318">
                  <c:v>2.0927734240698057</c:v>
                </c:pt>
                <c:pt idx="1319">
                  <c:v>2.095225818494812</c:v>
                </c:pt>
                <c:pt idx="1320">
                  <c:v>2.0978215560137956</c:v>
                </c:pt>
                <c:pt idx="1321">
                  <c:v>2.1005968177332517</c:v>
                </c:pt>
                <c:pt idx="1322">
                  <c:v>2.1035597947514235</c:v>
                </c:pt>
                <c:pt idx="1323">
                  <c:v>2.1159618671099194</c:v>
                </c:pt>
                <c:pt idx="1324">
                  <c:v>2.1284271692035848</c:v>
                </c:pt>
                <c:pt idx="1325">
                  <c:v>2.1314273329279443</c:v>
                </c:pt>
                <c:pt idx="1326">
                  <c:v>2.1343915584737188</c:v>
                </c:pt>
                <c:pt idx="1327">
                  <c:v>2.1372660513065775</c:v>
                </c:pt>
                <c:pt idx="1328">
                  <c:v>2.1400735214016833</c:v>
                </c:pt>
                <c:pt idx="1329">
                  <c:v>2.1431671132505921</c:v>
                </c:pt>
                <c:pt idx="1330">
                  <c:v>2.1434264599144681</c:v>
                </c:pt>
                <c:pt idx="1331">
                  <c:v>2.1419891547299565</c:v>
                </c:pt>
                <c:pt idx="1332">
                  <c:v>2.1414718916977966</c:v>
                </c:pt>
                <c:pt idx="1333">
                  <c:v>2.1411374923463526</c:v>
                </c:pt>
                <c:pt idx="1334">
                  <c:v>2.1421852653043172</c:v>
                </c:pt>
                <c:pt idx="1335">
                  <c:v>2.152130373081643</c:v>
                </c:pt>
                <c:pt idx="1336">
                  <c:v>2.1655101843568501</c:v>
                </c:pt>
                <c:pt idx="1337">
                  <c:v>2.1789995586865492</c:v>
                </c:pt>
                <c:pt idx="1338">
                  <c:v>2.177168449892029</c:v>
                </c:pt>
                <c:pt idx="1339">
                  <c:v>2.1753066293748811</c:v>
                </c:pt>
                <c:pt idx="1340">
                  <c:v>2.1762091405610309</c:v>
                </c:pt>
                <c:pt idx="1341">
                  <c:v>2.1912333075784725</c:v>
                </c:pt>
                <c:pt idx="1342">
                  <c:v>2.206343606316048</c:v>
                </c:pt>
                <c:pt idx="1343">
                  <c:v>2.2202274593733482</c:v>
                </c:pt>
                <c:pt idx="1344">
                  <c:v>2.2343466881099912</c:v>
                </c:pt>
                <c:pt idx="1345">
                  <c:v>2.2482385714242779</c:v>
                </c:pt>
                <c:pt idx="1346">
                  <c:v>2.2569484255857413</c:v>
                </c:pt>
                <c:pt idx="1347">
                  <c:v>2.272696309892674</c:v>
                </c:pt>
                <c:pt idx="1348">
                  <c:v>2.2884898091738681</c:v>
                </c:pt>
                <c:pt idx="1349">
                  <c:v>2.3047428973866637</c:v>
                </c:pt>
                <c:pt idx="1350">
                  <c:v>2.3213272253428148</c:v>
                </c:pt>
                <c:pt idx="1351">
                  <c:v>2.3380815312090766</c:v>
                </c:pt>
                <c:pt idx="1352">
                  <c:v>2.3544586291951375</c:v>
                </c:pt>
                <c:pt idx="1353">
                  <c:v>2.3714341970733224</c:v>
                </c:pt>
                <c:pt idx="1354">
                  <c:v>2.3885102725216458</c:v>
                </c:pt>
                <c:pt idx="1355">
                  <c:v>2.4047994166263753</c:v>
                </c:pt>
                <c:pt idx="1356">
                  <c:v>2.4209244067296654</c:v>
                </c:pt>
                <c:pt idx="1357">
                  <c:v>2.4366581818971476</c:v>
                </c:pt>
                <c:pt idx="1358">
                  <c:v>2.4531741872439565</c:v>
                </c:pt>
                <c:pt idx="1359">
                  <c:v>2.470638918044918</c:v>
                </c:pt>
                <c:pt idx="1360">
                  <c:v>2.4885366965718396</c:v>
                </c:pt>
                <c:pt idx="1361">
                  <c:v>2.5059813285846571</c:v>
                </c:pt>
                <c:pt idx="1362">
                  <c:v>2.524377715773503</c:v>
                </c:pt>
                <c:pt idx="1363">
                  <c:v>2.5425164350856555</c:v>
                </c:pt>
                <c:pt idx="1364">
                  <c:v>2.561537324863318</c:v>
                </c:pt>
                <c:pt idx="1365">
                  <c:v>2.580159365751646</c:v>
                </c:pt>
                <c:pt idx="1366">
                  <c:v>2.5992723665421384</c:v>
                </c:pt>
                <c:pt idx="1367">
                  <c:v>2.6190321367400289</c:v>
                </c:pt>
                <c:pt idx="1368">
                  <c:v>2.6390567611977089</c:v>
                </c:pt>
                <c:pt idx="1369">
                  <c:v>2.6600912118668676</c:v>
                </c:pt>
                <c:pt idx="1370">
                  <c:v>2.6807205722369565</c:v>
                </c:pt>
                <c:pt idx="1371">
                  <c:v>2.7018091448392707</c:v>
                </c:pt>
                <c:pt idx="1372">
                  <c:v>2.7230615779489367</c:v>
                </c:pt>
                <c:pt idx="1373">
                  <c:v>2.7430247596182471</c:v>
                </c:pt>
                <c:pt idx="1374">
                  <c:v>2.7629637884617821</c:v>
                </c:pt>
                <c:pt idx="1375">
                  <c:v>2.7845758057136201</c:v>
                </c:pt>
                <c:pt idx="1376">
                  <c:v>2.8074110239128212</c:v>
                </c:pt>
                <c:pt idx="1377">
                  <c:v>2.8291757614829995</c:v>
                </c:pt>
                <c:pt idx="1378">
                  <c:v>2.8512026186737742</c:v>
                </c:pt>
                <c:pt idx="1379">
                  <c:v>2.8729577726202913</c:v>
                </c:pt>
                <c:pt idx="1380">
                  <c:v>2.896008057256072</c:v>
                </c:pt>
                <c:pt idx="1381">
                  <c:v>2.9203311624367507</c:v>
                </c:pt>
                <c:pt idx="1382">
                  <c:v>2.9461506453173976</c:v>
                </c:pt>
                <c:pt idx="1383">
                  <c:v>2.9724491258888706</c:v>
                </c:pt>
                <c:pt idx="1384">
                  <c:v>2.9997017893818128</c:v>
                </c:pt>
                <c:pt idx="1385">
                  <c:v>3.0266807391296346</c:v>
                </c:pt>
                <c:pt idx="1386">
                  <c:v>3.053005294304485</c:v>
                </c:pt>
                <c:pt idx="1387">
                  <c:v>3.0796624395283341</c:v>
                </c:pt>
                <c:pt idx="1388">
                  <c:v>3.1068123011568711</c:v>
                </c:pt>
                <c:pt idx="1389">
                  <c:v>3.1330354371787896</c:v>
                </c:pt>
                <c:pt idx="1390">
                  <c:v>3.1572541483910914</c:v>
                </c:pt>
                <c:pt idx="1391">
                  <c:v>3.1824061857193722</c:v>
                </c:pt>
                <c:pt idx="1392">
                  <c:v>3.2080847778748658</c:v>
                </c:pt>
                <c:pt idx="1393">
                  <c:v>3.2354960575660452</c:v>
                </c:pt>
                <c:pt idx="1394">
                  <c:v>3.2626205778980513</c:v>
                </c:pt>
                <c:pt idx="1395">
                  <c:v>3.2888486397390313</c:v>
                </c:pt>
                <c:pt idx="1396">
                  <c:v>3.3148310402532801</c:v>
                </c:pt>
                <c:pt idx="1397">
                  <c:v>3.3403100376567196</c:v>
                </c:pt>
                <c:pt idx="1398">
                  <c:v>3.3660947013661819</c:v>
                </c:pt>
                <c:pt idx="1399">
                  <c:v>3.3928732441076455</c:v>
                </c:pt>
                <c:pt idx="1400">
                  <c:v>3.4195139922591755</c:v>
                </c:pt>
                <c:pt idx="1401">
                  <c:v>3.4457127217422059</c:v>
                </c:pt>
                <c:pt idx="1402">
                  <c:v>3.472416647023965</c:v>
                </c:pt>
                <c:pt idx="1403">
                  <c:v>3.5007551058951787</c:v>
                </c:pt>
                <c:pt idx="1404">
                  <c:v>3.5293595531475863</c:v>
                </c:pt>
                <c:pt idx="1405">
                  <c:v>3.5572934216630507</c:v>
                </c:pt>
                <c:pt idx="1406">
                  <c:v>3.5848041493219678</c:v>
                </c:pt>
                <c:pt idx="1407">
                  <c:v>3.6114310501417495</c:v>
                </c:pt>
                <c:pt idx="1408">
                  <c:v>3.611007775679929</c:v>
                </c:pt>
                <c:pt idx="1409">
                  <c:v>3.6112757675815286</c:v>
                </c:pt>
                <c:pt idx="1410">
                  <c:v>3.6395271907612199</c:v>
                </c:pt>
                <c:pt idx="1411">
                  <c:v>3.668743528281575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9.8661016418564326E-2</c:v>
                </c:pt>
                <c:pt idx="1415">
                  <c:v>0.10130994729567616</c:v>
                </c:pt>
                <c:pt idx="1416">
                  <c:v>0.10408557452338099</c:v>
                </c:pt>
                <c:pt idx="1417">
                  <c:v>0.10717992826600055</c:v>
                </c:pt>
                <c:pt idx="1418">
                  <c:v>0.11042367620197241</c:v>
                </c:pt>
                <c:pt idx="1419">
                  <c:v>0.11376848720791313</c:v>
                </c:pt>
                <c:pt idx="1420">
                  <c:v>0.11702502489268245</c:v>
                </c:pt>
                <c:pt idx="1421">
                  <c:v>0.12025948894976522</c:v>
                </c:pt>
                <c:pt idx="1422">
                  <c:v>0.12361254669242304</c:v>
                </c:pt>
                <c:pt idx="1423">
                  <c:v>0.12717290081052413</c:v>
                </c:pt>
                <c:pt idx="1424">
                  <c:v>0.13079475440724003</c:v>
                </c:pt>
                <c:pt idx="1425">
                  <c:v>0.13449911140843393</c:v>
                </c:pt>
                <c:pt idx="1426">
                  <c:v>0.13813143657382013</c:v>
                </c:pt>
                <c:pt idx="1427">
                  <c:v>0.14181190137801555</c:v>
                </c:pt>
                <c:pt idx="1428">
                  <c:v>0.14543207089224358</c:v>
                </c:pt>
                <c:pt idx="1429">
                  <c:v>0.14902043336440385</c:v>
                </c:pt>
                <c:pt idx="1430">
                  <c:v>0.1528175803879129</c:v>
                </c:pt>
                <c:pt idx="1431">
                  <c:v>0.15667746654915271</c:v>
                </c:pt>
                <c:pt idx="1432">
                  <c:v>0.16058956811826244</c:v>
                </c:pt>
                <c:pt idx="1433">
                  <c:v>0.16470113136864195</c:v>
                </c:pt>
                <c:pt idx="1434">
                  <c:v>0.16878239994902039</c:v>
                </c:pt>
                <c:pt idx="1435">
                  <c:v>0.17278623108097707</c:v>
                </c:pt>
                <c:pt idx="1436">
                  <c:v>0.1736521183095239</c:v>
                </c:pt>
                <c:pt idx="1437">
                  <c:v>0.17664980053925508</c:v>
                </c:pt>
                <c:pt idx="1438">
                  <c:v>0.17642822876101208</c:v>
                </c:pt>
                <c:pt idx="1439">
                  <c:v>0.1762060703749109</c:v>
                </c:pt>
                <c:pt idx="1440">
                  <c:v>0.1762839345640774</c:v>
                </c:pt>
                <c:pt idx="1441">
                  <c:v>0.18091148879400676</c:v>
                </c:pt>
                <c:pt idx="1442">
                  <c:v>0.18552616812975625</c:v>
                </c:pt>
                <c:pt idx="1443">
                  <c:v>0.1902700545513783</c:v>
                </c:pt>
                <c:pt idx="1444">
                  <c:v>0.19529284152049442</c:v>
                </c:pt>
                <c:pt idx="1445">
                  <c:v>0.20040865727887072</c:v>
                </c:pt>
                <c:pt idx="1446">
                  <c:v>0.20565523554532172</c:v>
                </c:pt>
                <c:pt idx="1447">
                  <c:v>0.21079223421066698</c:v>
                </c:pt>
                <c:pt idx="1448">
                  <c:v>0.21630610267936745</c:v>
                </c:pt>
                <c:pt idx="1449">
                  <c:v>0.21667565621556323</c:v>
                </c:pt>
                <c:pt idx="1450">
                  <c:v>0.2163967934569461</c:v>
                </c:pt>
                <c:pt idx="1451">
                  <c:v>0.2176865775763942</c:v>
                </c:pt>
                <c:pt idx="1452">
                  <c:v>0.22333283611622365</c:v>
                </c:pt>
                <c:pt idx="1453">
                  <c:v>0.22304268418199491</c:v>
                </c:pt>
                <c:pt idx="1454">
                  <c:v>0.22275711074555041</c:v>
                </c:pt>
                <c:pt idx="1455">
                  <c:v>0.22248891225796386</c:v>
                </c:pt>
                <c:pt idx="1456">
                  <c:v>0.22219635465078164</c:v>
                </c:pt>
                <c:pt idx="1457">
                  <c:v>0.2219068365820307</c:v>
                </c:pt>
                <c:pt idx="1458">
                  <c:v>0.22494336109218691</c:v>
                </c:pt>
                <c:pt idx="1459">
                  <c:v>0.22461679499130791</c:v>
                </c:pt>
                <c:pt idx="1460">
                  <c:v>0.22432047943645753</c:v>
                </c:pt>
                <c:pt idx="1461">
                  <c:v>0.22401527145306868</c:v>
                </c:pt>
                <c:pt idx="1462">
                  <c:v>0.22371638337796237</c:v>
                </c:pt>
                <c:pt idx="1463">
                  <c:v>0.22341666223211373</c:v>
                </c:pt>
                <c:pt idx="1464">
                  <c:v>0.22311517754402851</c:v>
                </c:pt>
                <c:pt idx="1465">
                  <c:v>0.22280720195697382</c:v>
                </c:pt>
                <c:pt idx="1466">
                  <c:v>0.22250808355302745</c:v>
                </c:pt>
                <c:pt idx="1467">
                  <c:v>0.2221906578957713</c:v>
                </c:pt>
                <c:pt idx="1468">
                  <c:v>0.22188237547376188</c:v>
                </c:pt>
                <c:pt idx="1469">
                  <c:v>0.22159056991777212</c:v>
                </c:pt>
                <c:pt idx="1470">
                  <c:v>0.22129031536094987</c:v>
                </c:pt>
                <c:pt idx="1471">
                  <c:v>0.22100137843275589</c:v>
                </c:pt>
                <c:pt idx="1472">
                  <c:v>0.22071928163945123</c:v>
                </c:pt>
                <c:pt idx="1473">
                  <c:v>0.22043404235566239</c:v>
                </c:pt>
                <c:pt idx="1474">
                  <c:v>0.22012343695496506</c:v>
                </c:pt>
                <c:pt idx="1475">
                  <c:v>0.21982883289911975</c:v>
                </c:pt>
                <c:pt idx="1476">
                  <c:v>0.21953004399801757</c:v>
                </c:pt>
                <c:pt idx="1477">
                  <c:v>0.21924162918884851</c:v>
                </c:pt>
                <c:pt idx="1478">
                  <c:v>0.21896464523699202</c:v>
                </c:pt>
                <c:pt idx="1479">
                  <c:v>0.218686340174817</c:v>
                </c:pt>
                <c:pt idx="1480">
                  <c:v>0.21840080323668579</c:v>
                </c:pt>
                <c:pt idx="1481">
                  <c:v>0.21811538126771141</c:v>
                </c:pt>
                <c:pt idx="1482">
                  <c:v>0.21783026949775031</c:v>
                </c:pt>
                <c:pt idx="1483">
                  <c:v>0.21754438288376413</c:v>
                </c:pt>
                <c:pt idx="1484">
                  <c:v>0.21726411366861198</c:v>
                </c:pt>
                <c:pt idx="1485">
                  <c:v>0.2169745315091311</c:v>
                </c:pt>
                <c:pt idx="1486">
                  <c:v>0.21669210339322842</c:v>
                </c:pt>
                <c:pt idx="1487">
                  <c:v>0.21641235668139963</c:v>
                </c:pt>
                <c:pt idx="1488">
                  <c:v>0.21613007965095565</c:v>
                </c:pt>
                <c:pt idx="1489">
                  <c:v>0.21585077107099404</c:v>
                </c:pt>
                <c:pt idx="1490">
                  <c:v>0.21556719002827651</c:v>
                </c:pt>
                <c:pt idx="1491">
                  <c:v>0.21529429738761077</c:v>
                </c:pt>
                <c:pt idx="1492">
                  <c:v>0.21502464255860568</c:v>
                </c:pt>
                <c:pt idx="1493">
                  <c:v>0.21473886933775846</c:v>
                </c:pt>
                <c:pt idx="1494">
                  <c:v>0.21443196530413461</c:v>
                </c:pt>
                <c:pt idx="1495">
                  <c:v>0.21412795766019396</c:v>
                </c:pt>
                <c:pt idx="1496">
                  <c:v>0.2138154885535595</c:v>
                </c:pt>
                <c:pt idx="1497">
                  <c:v>0.21351852080438669</c:v>
                </c:pt>
                <c:pt idx="1498">
                  <c:v>0.21323334434519661</c:v>
                </c:pt>
                <c:pt idx="1499">
                  <c:v>0.21294500816874065</c:v>
                </c:pt>
                <c:pt idx="1500">
                  <c:v>0.2126655325684737</c:v>
                </c:pt>
                <c:pt idx="1501">
                  <c:v>0.2123749880374772</c:v>
                </c:pt>
                <c:pt idx="1502">
                  <c:v>0.21208513903769061</c:v>
                </c:pt>
                <c:pt idx="1503">
                  <c:v>0.21179268995901121</c:v>
                </c:pt>
                <c:pt idx="1504">
                  <c:v>0.21150659659523663</c:v>
                </c:pt>
                <c:pt idx="1505">
                  <c:v>0.21122352496751004</c:v>
                </c:pt>
                <c:pt idx="1506">
                  <c:v>0.21093937310141059</c:v>
                </c:pt>
                <c:pt idx="1507">
                  <c:v>0.21067122656862625</c:v>
                </c:pt>
                <c:pt idx="1508">
                  <c:v>0.21041369661276205</c:v>
                </c:pt>
                <c:pt idx="1509">
                  <c:v>0.2101688844728517</c:v>
                </c:pt>
                <c:pt idx="1510">
                  <c:v>0.20991947672135083</c:v>
                </c:pt>
                <c:pt idx="1511">
                  <c:v>0.20966866004484219</c:v>
                </c:pt>
                <c:pt idx="1512">
                  <c:v>0.209425904666874</c:v>
                </c:pt>
                <c:pt idx="1513">
                  <c:v>0.20949216123465486</c:v>
                </c:pt>
                <c:pt idx="1514">
                  <c:v>0.20928738637389505</c:v>
                </c:pt>
                <c:pt idx="1515">
                  <c:v>0.20971748254483616</c:v>
                </c:pt>
                <c:pt idx="1516">
                  <c:v>0.21131451435708021</c:v>
                </c:pt>
                <c:pt idx="1517">
                  <c:v>0.21600480844342912</c:v>
                </c:pt>
                <c:pt idx="1518">
                  <c:v>0.22156772808746836</c:v>
                </c:pt>
                <c:pt idx="1519">
                  <c:v>0.22682065911233446</c:v>
                </c:pt>
                <c:pt idx="1520">
                  <c:v>0.22928953224032902</c:v>
                </c:pt>
                <c:pt idx="1521">
                  <c:v>0.23206083530909799</c:v>
                </c:pt>
                <c:pt idx="1522">
                  <c:v>0.2356645844205916</c:v>
                </c:pt>
                <c:pt idx="1523">
                  <c:v>0.24107412170966816</c:v>
                </c:pt>
                <c:pt idx="1524">
                  <c:v>0.24685833077008765</c:v>
                </c:pt>
                <c:pt idx="1525">
                  <c:v>0.24965070841625828</c:v>
                </c:pt>
                <c:pt idx="1526">
                  <c:v>0.24933072711381971</c:v>
                </c:pt>
                <c:pt idx="1527">
                  <c:v>0.24899942963287369</c:v>
                </c:pt>
                <c:pt idx="1528">
                  <c:v>0.24867263509722703</c:v>
                </c:pt>
                <c:pt idx="1529">
                  <c:v>0.24836328360691862</c:v>
                </c:pt>
                <c:pt idx="1530">
                  <c:v>0.24807639306497278</c:v>
                </c:pt>
                <c:pt idx="1531">
                  <c:v>0.24778835487919101</c:v>
                </c:pt>
                <c:pt idx="1532">
                  <c:v>0.24751225946130315</c:v>
                </c:pt>
                <c:pt idx="1533">
                  <c:v>0.24722898910401919</c:v>
                </c:pt>
                <c:pt idx="1534">
                  <c:v>0.24694458255095661</c:v>
                </c:pt>
                <c:pt idx="1535">
                  <c:v>0.24666312345618163</c:v>
                </c:pt>
                <c:pt idx="1536">
                  <c:v>0.24638714755161134</c:v>
                </c:pt>
                <c:pt idx="1537">
                  <c:v>0.24611346010211466</c:v>
                </c:pt>
                <c:pt idx="1538">
                  <c:v>0.24585352708047958</c:v>
                </c:pt>
                <c:pt idx="1539">
                  <c:v>0.24559386858741239</c:v>
                </c:pt>
                <c:pt idx="1540">
                  <c:v>0.24534366526160814</c:v>
                </c:pt>
                <c:pt idx="1541">
                  <c:v>0.24509423100938141</c:v>
                </c:pt>
                <c:pt idx="1542">
                  <c:v>0.24484012893881815</c:v>
                </c:pt>
                <c:pt idx="1543">
                  <c:v>0.24457969665093837</c:v>
                </c:pt>
                <c:pt idx="1544">
                  <c:v>0.24432452278302574</c:v>
                </c:pt>
                <c:pt idx="1545">
                  <c:v>0.24408153053806017</c:v>
                </c:pt>
                <c:pt idx="1546">
                  <c:v>0.24387447229559883</c:v>
                </c:pt>
                <c:pt idx="1547">
                  <c:v>0.24373022606690117</c:v>
                </c:pt>
                <c:pt idx="1548">
                  <c:v>0.24366138450613684</c:v>
                </c:pt>
                <c:pt idx="1549">
                  <c:v>0.24384641745922231</c:v>
                </c:pt>
                <c:pt idx="1550">
                  <c:v>0.24436315685502852</c:v>
                </c:pt>
                <c:pt idx="1551">
                  <c:v>0.24511607073633115</c:v>
                </c:pt>
                <c:pt idx="1552">
                  <c:v>0.24603823951472292</c:v>
                </c:pt>
                <c:pt idx="1553">
                  <c:v>0.24725677627618928</c:v>
                </c:pt>
                <c:pt idx="1554">
                  <c:v>0.24825610080042529</c:v>
                </c:pt>
                <c:pt idx="1555">
                  <c:v>0.24863919437318752</c:v>
                </c:pt>
                <c:pt idx="1556">
                  <c:v>0.24954908256006311</c:v>
                </c:pt>
                <c:pt idx="1557">
                  <c:v>0.25084152541876603</c:v>
                </c:pt>
                <c:pt idx="1558">
                  <c:v>0.25270286166942874</c:v>
                </c:pt>
                <c:pt idx="1559">
                  <c:v>0.25519376943453398</c:v>
                </c:pt>
                <c:pt idx="1560">
                  <c:v>0.2576262988170232</c:v>
                </c:pt>
                <c:pt idx="1561">
                  <c:v>0.26043059377537142</c:v>
                </c:pt>
                <c:pt idx="1562">
                  <c:v>0.26408400627825834</c:v>
                </c:pt>
                <c:pt idx="1563">
                  <c:v>0.26644792655873922</c:v>
                </c:pt>
                <c:pt idx="1564">
                  <c:v>0.26889006922910208</c:v>
                </c:pt>
                <c:pt idx="1565">
                  <c:v>0.27191690196373813</c:v>
                </c:pt>
                <c:pt idx="1566">
                  <c:v>0.27461435464608497</c:v>
                </c:pt>
                <c:pt idx="1567">
                  <c:v>0.27800448725580229</c:v>
                </c:pt>
                <c:pt idx="1568">
                  <c:v>0.2809212168887818</c:v>
                </c:pt>
                <c:pt idx="1569">
                  <c:v>0.28423841940526834</c:v>
                </c:pt>
                <c:pt idx="1570">
                  <c:v>0.28765028625777112</c:v>
                </c:pt>
                <c:pt idx="1571">
                  <c:v>0.29109384499035035</c:v>
                </c:pt>
                <c:pt idx="1572">
                  <c:v>0.29540254025359453</c:v>
                </c:pt>
                <c:pt idx="1573">
                  <c:v>0.29896174160975353</c:v>
                </c:pt>
                <c:pt idx="1574">
                  <c:v>0.30188101718054605</c:v>
                </c:pt>
                <c:pt idx="1575">
                  <c:v>0.30499906807967941</c:v>
                </c:pt>
                <c:pt idx="1576">
                  <c:v>0.30866625802437991</c:v>
                </c:pt>
                <c:pt idx="1577">
                  <c:v>0.31249976063706963</c:v>
                </c:pt>
                <c:pt idx="1578">
                  <c:v>0.31588020933988858</c:v>
                </c:pt>
                <c:pt idx="1579">
                  <c:v>0.31791757951535715</c:v>
                </c:pt>
                <c:pt idx="1580">
                  <c:v>0.32068656794862216</c:v>
                </c:pt>
                <c:pt idx="1581">
                  <c:v>0.32279703784347702</c:v>
                </c:pt>
                <c:pt idx="1582">
                  <c:v>0.3235504708695649</c:v>
                </c:pt>
                <c:pt idx="1583">
                  <c:v>0.3235115178210235</c:v>
                </c:pt>
                <c:pt idx="1584">
                  <c:v>0.32326764789090556</c:v>
                </c:pt>
                <c:pt idx="1585">
                  <c:v>0.32364397704373388</c:v>
                </c:pt>
                <c:pt idx="1586">
                  <c:v>0.32381169127263409</c:v>
                </c:pt>
                <c:pt idx="1587">
                  <c:v>0.32379136498116839</c:v>
                </c:pt>
                <c:pt idx="1588">
                  <c:v>0.32384140772874093</c:v>
                </c:pt>
                <c:pt idx="1589">
                  <c:v>0.32410537052788058</c:v>
                </c:pt>
                <c:pt idx="1590">
                  <c:v>0.32460549731460397</c:v>
                </c:pt>
                <c:pt idx="1591">
                  <c:v>0.32523868564478509</c:v>
                </c:pt>
                <c:pt idx="1592">
                  <c:v>0.32552746121257298</c:v>
                </c:pt>
                <c:pt idx="1593">
                  <c:v>0.32636877911586276</c:v>
                </c:pt>
                <c:pt idx="1594">
                  <c:v>0.32694451384981255</c:v>
                </c:pt>
                <c:pt idx="1595">
                  <c:v>0.32859469221004778</c:v>
                </c:pt>
                <c:pt idx="1596">
                  <c:v>0.3298319321793558</c:v>
                </c:pt>
                <c:pt idx="1597">
                  <c:v>0.3315510936645546</c:v>
                </c:pt>
                <c:pt idx="1598">
                  <c:v>0.33325430023674829</c:v>
                </c:pt>
                <c:pt idx="1599">
                  <c:v>0.33574048986994981</c:v>
                </c:pt>
                <c:pt idx="1600">
                  <c:v>0.3378750458951133</c:v>
                </c:pt>
                <c:pt idx="1601">
                  <c:v>0.34039653865237912</c:v>
                </c:pt>
                <c:pt idx="1602">
                  <c:v>0.34248217840304584</c:v>
                </c:pt>
                <c:pt idx="1603">
                  <c:v>0.34530719195070286</c:v>
                </c:pt>
                <c:pt idx="1604">
                  <c:v>0.34923204812771813</c:v>
                </c:pt>
                <c:pt idx="1605">
                  <c:v>0.35340513058974909</c:v>
                </c:pt>
                <c:pt idx="1606">
                  <c:v>0.35753376743794241</c:v>
                </c:pt>
                <c:pt idx="1607">
                  <c:v>0.35852213323546628</c:v>
                </c:pt>
                <c:pt idx="1608">
                  <c:v>0.36255029132173111</c:v>
                </c:pt>
                <c:pt idx="1609">
                  <c:v>0.36678899119841357</c:v>
                </c:pt>
                <c:pt idx="1610">
                  <c:v>0.37105754840772837</c:v>
                </c:pt>
                <c:pt idx="1611">
                  <c:v>0.37527571112951502</c:v>
                </c:pt>
                <c:pt idx="1612">
                  <c:v>0.37879728467218521</c:v>
                </c:pt>
                <c:pt idx="1613">
                  <c:v>0.38138309143434074</c:v>
                </c:pt>
                <c:pt idx="1614">
                  <c:v>0.38217078106443081</c:v>
                </c:pt>
                <c:pt idx="1615">
                  <c:v>0.38285953362092445</c:v>
                </c:pt>
                <c:pt idx="1616">
                  <c:v>0.38353438001285939</c:v>
                </c:pt>
                <c:pt idx="1617">
                  <c:v>0.38386118891645349</c:v>
                </c:pt>
                <c:pt idx="1618">
                  <c:v>0.38416150391581544</c:v>
                </c:pt>
                <c:pt idx="1619">
                  <c:v>0.3843878396123373</c:v>
                </c:pt>
                <c:pt idx="1620">
                  <c:v>0.38449467335247484</c:v>
                </c:pt>
                <c:pt idx="1621">
                  <c:v>0.38496042900731381</c:v>
                </c:pt>
                <c:pt idx="1622">
                  <c:v>0.38569437266538048</c:v>
                </c:pt>
                <c:pt idx="1623">
                  <c:v>0.38620325486550883</c:v>
                </c:pt>
                <c:pt idx="1624">
                  <c:v>0.38660827803668507</c:v>
                </c:pt>
                <c:pt idx="1625">
                  <c:v>0.38687474960071838</c:v>
                </c:pt>
                <c:pt idx="1626">
                  <c:v>0.38714777381468524</c:v>
                </c:pt>
                <c:pt idx="1627">
                  <c:v>0.38760294145583951</c:v>
                </c:pt>
                <c:pt idx="1628">
                  <c:v>0.38812207180551256</c:v>
                </c:pt>
                <c:pt idx="1629">
                  <c:v>0.38879952496548781</c:v>
                </c:pt>
                <c:pt idx="1630">
                  <c:v>0.38944818079469945</c:v>
                </c:pt>
                <c:pt idx="1631">
                  <c:v>0.39025775311951677</c:v>
                </c:pt>
                <c:pt idx="1632">
                  <c:v>0.39108695931084025</c:v>
                </c:pt>
                <c:pt idx="1633">
                  <c:v>0.39193750078407047</c:v>
                </c:pt>
                <c:pt idx="1634">
                  <c:v>0.39277489206057892</c:v>
                </c:pt>
                <c:pt idx="1635">
                  <c:v>0.39360634172740527</c:v>
                </c:pt>
                <c:pt idx="1636">
                  <c:v>0.39445077863803651</c:v>
                </c:pt>
                <c:pt idx="1637">
                  <c:v>0.39530963459085472</c:v>
                </c:pt>
                <c:pt idx="1638">
                  <c:v>0.39617701734791827</c:v>
                </c:pt>
                <c:pt idx="1639">
                  <c:v>0.39704561850665393</c:v>
                </c:pt>
                <c:pt idx="1640">
                  <c:v>0.39793157938395368</c:v>
                </c:pt>
                <c:pt idx="1641">
                  <c:v>0.39883399120875312</c:v>
                </c:pt>
                <c:pt idx="1642">
                  <c:v>0.39964520184319741</c:v>
                </c:pt>
                <c:pt idx="1643">
                  <c:v>0.40032468041581354</c:v>
                </c:pt>
                <c:pt idx="1644">
                  <c:v>0.40083753040361642</c:v>
                </c:pt>
                <c:pt idx="1645">
                  <c:v>0.40154336118307621</c:v>
                </c:pt>
                <c:pt idx="1646">
                  <c:v>0.40236893681635916</c:v>
                </c:pt>
                <c:pt idx="1647">
                  <c:v>0.4032038266082601</c:v>
                </c:pt>
                <c:pt idx="1648">
                  <c:v>0.40382626076825345</c:v>
                </c:pt>
                <c:pt idx="1649">
                  <c:v>0.4047295152948695</c:v>
                </c:pt>
                <c:pt idx="1650">
                  <c:v>0.4056573859639509</c:v>
                </c:pt>
                <c:pt idx="1651">
                  <c:v>0.40659189007366309</c:v>
                </c:pt>
                <c:pt idx="1652">
                  <c:v>0.4075519001340196</c:v>
                </c:pt>
                <c:pt idx="1653">
                  <c:v>0.40845309398530216</c:v>
                </c:pt>
                <c:pt idx="1654">
                  <c:v>0.40923296899659328</c:v>
                </c:pt>
                <c:pt idx="1655">
                  <c:v>0.40980484849716814</c:v>
                </c:pt>
                <c:pt idx="1656">
                  <c:v>0.41082729675513441</c:v>
                </c:pt>
                <c:pt idx="1657">
                  <c:v>0.41133311476326612</c:v>
                </c:pt>
                <c:pt idx="1658">
                  <c:v>0.41137544413329108</c:v>
                </c:pt>
                <c:pt idx="1659">
                  <c:v>0.41130480678550368</c:v>
                </c:pt>
                <c:pt idx="1660">
                  <c:v>0.41122930134694136</c:v>
                </c:pt>
                <c:pt idx="1661">
                  <c:v>0.41115263394698809</c:v>
                </c:pt>
                <c:pt idx="1662">
                  <c:v>0.41107574370387645</c:v>
                </c:pt>
                <c:pt idx="1663">
                  <c:v>0.41100044002209435</c:v>
                </c:pt>
                <c:pt idx="1664">
                  <c:v>0.41092417604781861</c:v>
                </c:pt>
                <c:pt idx="1665">
                  <c:v>0.41085899232562811</c:v>
                </c:pt>
                <c:pt idx="1666">
                  <c:v>0.41082346850530999</c:v>
                </c:pt>
                <c:pt idx="1667">
                  <c:v>0.41087090666161064</c:v>
                </c:pt>
                <c:pt idx="1668">
                  <c:v>0.41092777032612532</c:v>
                </c:pt>
                <c:pt idx="1669">
                  <c:v>0.4109892399969779</c:v>
                </c:pt>
                <c:pt idx="1670">
                  <c:v>0.41138110359340335</c:v>
                </c:pt>
                <c:pt idx="1671">
                  <c:v>0.41226554623985212</c:v>
                </c:pt>
                <c:pt idx="1672">
                  <c:v>0.4131616254298715</c:v>
                </c:pt>
                <c:pt idx="1673">
                  <c:v>0.41407044889230943</c:v>
                </c:pt>
                <c:pt idx="1674">
                  <c:v>0.41497158331277828</c:v>
                </c:pt>
                <c:pt idx="1675">
                  <c:v>0.41548058211428568</c:v>
                </c:pt>
                <c:pt idx="1676">
                  <c:v>0.41605699095147719</c:v>
                </c:pt>
                <c:pt idx="1677">
                  <c:v>0.41701757762854252</c:v>
                </c:pt>
                <c:pt idx="1678">
                  <c:v>0.41802554305728434</c:v>
                </c:pt>
                <c:pt idx="1679">
                  <c:v>0.41908328662691602</c:v>
                </c:pt>
                <c:pt idx="1680">
                  <c:v>0.42353605302052355</c:v>
                </c:pt>
                <c:pt idx="1681">
                  <c:v>0.4282664408020021</c:v>
                </c:pt>
                <c:pt idx="1682">
                  <c:v>0.43305089969410854</c:v>
                </c:pt>
                <c:pt idx="1683">
                  <c:v>0.43787639575428705</c:v>
                </c:pt>
                <c:pt idx="1684">
                  <c:v>0.44282642812186512</c:v>
                </c:pt>
                <c:pt idx="1685">
                  <c:v>0.44786897447833135</c:v>
                </c:pt>
                <c:pt idx="1686">
                  <c:v>0.45299153305395867</c:v>
                </c:pt>
                <c:pt idx="1687">
                  <c:v>0.45830703375201887</c:v>
                </c:pt>
                <c:pt idx="1688">
                  <c:v>0.457962646211936</c:v>
                </c:pt>
                <c:pt idx="1689">
                  <c:v>0.45774087968307031</c:v>
                </c:pt>
                <c:pt idx="1690">
                  <c:v>0.45789446805015577</c:v>
                </c:pt>
                <c:pt idx="1691">
                  <c:v>0.45795465710519995</c:v>
                </c:pt>
                <c:pt idx="1692">
                  <c:v>0.45756075498767218</c:v>
                </c:pt>
                <c:pt idx="1693">
                  <c:v>0.45757332547057156</c:v>
                </c:pt>
                <c:pt idx="1694">
                  <c:v>0.46270840035108624</c:v>
                </c:pt>
                <c:pt idx="1695">
                  <c:v>0.46760980802258184</c:v>
                </c:pt>
                <c:pt idx="1696">
                  <c:v>0.46729960400211795</c:v>
                </c:pt>
                <c:pt idx="1697">
                  <c:v>0.46722942707817111</c:v>
                </c:pt>
                <c:pt idx="1698">
                  <c:v>0.47289432835859424</c:v>
                </c:pt>
                <c:pt idx="1699">
                  <c:v>0.47249652516399526</c:v>
                </c:pt>
                <c:pt idx="1700">
                  <c:v>0.47240225990022927</c:v>
                </c:pt>
                <c:pt idx="1701">
                  <c:v>0.4723896816796635</c:v>
                </c:pt>
                <c:pt idx="1702">
                  <c:v>0.47354497133032636</c:v>
                </c:pt>
                <c:pt idx="1703">
                  <c:v>0.47857621048679538</c:v>
                </c:pt>
                <c:pt idx="1704">
                  <c:v>0.48412924261707468</c:v>
                </c:pt>
                <c:pt idx="1705">
                  <c:v>0.48989205743016279</c:v>
                </c:pt>
                <c:pt idx="1706">
                  <c:v>0.4958064540670557</c:v>
                </c:pt>
                <c:pt idx="1707">
                  <c:v>0.5018088098290826</c:v>
                </c:pt>
                <c:pt idx="1708">
                  <c:v>0.50796984022892055</c:v>
                </c:pt>
                <c:pt idx="1709">
                  <c:v>0.51407480893029989</c:v>
                </c:pt>
                <c:pt idx="1710">
                  <c:v>0.52019200603320426</c:v>
                </c:pt>
                <c:pt idx="1711">
                  <c:v>0.52623491532438893</c:v>
                </c:pt>
                <c:pt idx="1712">
                  <c:v>0.53258652758583036</c:v>
                </c:pt>
                <c:pt idx="1713">
                  <c:v>0.53857549576584518</c:v>
                </c:pt>
                <c:pt idx="1714">
                  <c:v>0.54437318524697764</c:v>
                </c:pt>
                <c:pt idx="1715">
                  <c:v>0.54981186364160928</c:v>
                </c:pt>
                <c:pt idx="1716">
                  <c:v>0.55553885774089085</c:v>
                </c:pt>
                <c:pt idx="1717">
                  <c:v>0.56146107034865222</c:v>
                </c:pt>
                <c:pt idx="1718">
                  <c:v>0.56751713580525387</c:v>
                </c:pt>
                <c:pt idx="1719">
                  <c:v>0.57387937258928345</c:v>
                </c:pt>
                <c:pt idx="1720">
                  <c:v>0.58025096764643391</c:v>
                </c:pt>
                <c:pt idx="1721">
                  <c:v>0.58648859649332796</c:v>
                </c:pt>
                <c:pt idx="1722">
                  <c:v>0.59269826854725305</c:v>
                </c:pt>
                <c:pt idx="1723">
                  <c:v>0.59841621198612405</c:v>
                </c:pt>
                <c:pt idx="1724">
                  <c:v>0.60439361419082793</c:v>
                </c:pt>
                <c:pt idx="1725">
                  <c:v>0.61032444706862288</c:v>
                </c:pt>
                <c:pt idx="1726">
                  <c:v>0.6163775087157507</c:v>
                </c:pt>
                <c:pt idx="1727">
                  <c:v>0.62284221936047257</c:v>
                </c:pt>
                <c:pt idx="1728">
                  <c:v>0.62989723343938187</c:v>
                </c:pt>
                <c:pt idx="1729">
                  <c:v>0.63748134753917995</c:v>
                </c:pt>
                <c:pt idx="1730">
                  <c:v>0.64528771682045816</c:v>
                </c:pt>
                <c:pt idx="1731">
                  <c:v>0.65327852985531465</c:v>
                </c:pt>
                <c:pt idx="1732">
                  <c:v>0.66171755559990053</c:v>
                </c:pt>
                <c:pt idx="1733">
                  <c:v>0.67017812416839406</c:v>
                </c:pt>
                <c:pt idx="1734">
                  <c:v>0.67831842121248165</c:v>
                </c:pt>
                <c:pt idx="1735">
                  <c:v>0.68675737231858469</c:v>
                </c:pt>
                <c:pt idx="1736">
                  <c:v>0.69487495490033102</c:v>
                </c:pt>
                <c:pt idx="1737">
                  <c:v>0.70246210360700001</c:v>
                </c:pt>
                <c:pt idx="1738">
                  <c:v>0.70925397226173548</c:v>
                </c:pt>
                <c:pt idx="1739">
                  <c:v>0.71644548264869612</c:v>
                </c:pt>
                <c:pt idx="1740">
                  <c:v>0.72409480373950108</c:v>
                </c:pt>
                <c:pt idx="1741">
                  <c:v>0.73242037963250184</c:v>
                </c:pt>
                <c:pt idx="1742">
                  <c:v>0.7412707823708703</c:v>
                </c:pt>
                <c:pt idx="1743">
                  <c:v>0.75040668401007371</c:v>
                </c:pt>
                <c:pt idx="1744">
                  <c:v>0.76000039899700811</c:v>
                </c:pt>
                <c:pt idx="1745">
                  <c:v>0.76989393437944043</c:v>
                </c:pt>
                <c:pt idx="1746">
                  <c:v>0.78014160206078509</c:v>
                </c:pt>
                <c:pt idx="1747">
                  <c:v>0.79038873550007305</c:v>
                </c:pt>
                <c:pt idx="1748">
                  <c:v>0.80037620873654303</c:v>
                </c:pt>
                <c:pt idx="1749">
                  <c:v>0.81023230200391982</c:v>
                </c:pt>
                <c:pt idx="1750">
                  <c:v>0.82043672538006107</c:v>
                </c:pt>
                <c:pt idx="1751">
                  <c:v>0.8310036474851189</c:v>
                </c:pt>
                <c:pt idx="1752">
                  <c:v>0.84170258420545851</c:v>
                </c:pt>
                <c:pt idx="1753">
                  <c:v>0.85248918532855922</c:v>
                </c:pt>
                <c:pt idx="1754">
                  <c:v>0.86318034904336094</c:v>
                </c:pt>
                <c:pt idx="1755">
                  <c:v>0.87307788945846332</c:v>
                </c:pt>
                <c:pt idx="1756">
                  <c:v>0.87222877499761231</c:v>
                </c:pt>
                <c:pt idx="1757">
                  <c:v>0.87136280918681708</c:v>
                </c:pt>
                <c:pt idx="1758">
                  <c:v>0.87584870104203971</c:v>
                </c:pt>
                <c:pt idx="1759">
                  <c:v>0.88631714543076989</c:v>
                </c:pt>
                <c:pt idx="1760">
                  <c:v>0.8972148082921021</c:v>
                </c:pt>
                <c:pt idx="1761">
                  <c:v>0.90883850815556622</c:v>
                </c:pt>
                <c:pt idx="1762">
                  <c:v>0.92094636696490695</c:v>
                </c:pt>
                <c:pt idx="1763">
                  <c:v>0.9328998916273662</c:v>
                </c:pt>
                <c:pt idx="1764">
                  <c:v>0.94476551420336385</c:v>
                </c:pt>
                <c:pt idx="1765">
                  <c:v>0.94842932604246211</c:v>
                </c:pt>
                <c:pt idx="1766">
                  <c:v>0.95602707097693984</c:v>
                </c:pt>
                <c:pt idx="1767">
                  <c:v>0.96666448769608648</c:v>
                </c:pt>
                <c:pt idx="1768">
                  <c:v>0.97789068843492477</c:v>
                </c:pt>
                <c:pt idx="1769">
                  <c:v>0.98616874180389846</c:v>
                </c:pt>
                <c:pt idx="1770">
                  <c:v>0.99617441311094912</c:v>
                </c:pt>
                <c:pt idx="1771">
                  <c:v>1.0061164387328296</c:v>
                </c:pt>
                <c:pt idx="1772">
                  <c:v>1.0162069512228247</c:v>
                </c:pt>
                <c:pt idx="1773">
                  <c:v>1.0265068563278716</c:v>
                </c:pt>
                <c:pt idx="1774">
                  <c:v>1.0375886495726738</c:v>
                </c:pt>
                <c:pt idx="1775">
                  <c:v>1.048793881982699</c:v>
                </c:pt>
                <c:pt idx="1776">
                  <c:v>1.0598693120951614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9.8530161209520142E-2</c:v>
                </c:pt>
                <c:pt idx="1780">
                  <c:v>0.10124437734016414</c:v>
                </c:pt>
                <c:pt idx="1781">
                  <c:v>0.10402272051912664</c:v>
                </c:pt>
                <c:pt idx="1782">
                  <c:v>0.10685458182762309</c:v>
                </c:pt>
                <c:pt idx="1783">
                  <c:v>0.10968849023946614</c:v>
                </c:pt>
                <c:pt idx="1784">
                  <c:v>0.11248763216486343</c:v>
                </c:pt>
                <c:pt idx="1785">
                  <c:v>0.11539363047471893</c:v>
                </c:pt>
                <c:pt idx="1786">
                  <c:v>0.11833599235998199</c:v>
                </c:pt>
                <c:pt idx="1787">
                  <c:v>0.12133968197550528</c:v>
                </c:pt>
                <c:pt idx="1788">
                  <c:v>0.1244752902783534</c:v>
                </c:pt>
                <c:pt idx="1789">
                  <c:v>0.12774497918816252</c:v>
                </c:pt>
                <c:pt idx="1790">
                  <c:v>0.13097847267504606</c:v>
                </c:pt>
                <c:pt idx="1791">
                  <c:v>0.1342421248104074</c:v>
                </c:pt>
                <c:pt idx="1792">
                  <c:v>0.13758657040338595</c:v>
                </c:pt>
                <c:pt idx="1793">
                  <c:v>0.14095659886121151</c:v>
                </c:pt>
                <c:pt idx="1794">
                  <c:v>0.14440426899255832</c:v>
                </c:pt>
                <c:pt idx="1795">
                  <c:v>0.14783370765333806</c:v>
                </c:pt>
                <c:pt idx="1796">
                  <c:v>0.15143520363757576</c:v>
                </c:pt>
                <c:pt idx="1797">
                  <c:v>0.15509359073033155</c:v>
                </c:pt>
                <c:pt idx="1798">
                  <c:v>0.15888830341798579</c:v>
                </c:pt>
                <c:pt idx="1799">
                  <c:v>0.16271625077699398</c:v>
                </c:pt>
                <c:pt idx="1800">
                  <c:v>0.16387832367652855</c:v>
                </c:pt>
                <c:pt idx="1801">
                  <c:v>0.16663041947229298</c:v>
                </c:pt>
                <c:pt idx="1802">
                  <c:v>0.17076588657690733</c:v>
                </c:pt>
                <c:pt idx="1803">
                  <c:v>0.17259522593139784</c:v>
                </c:pt>
                <c:pt idx="1804">
                  <c:v>0.17485404821916517</c:v>
                </c:pt>
                <c:pt idx="1805">
                  <c:v>0.17860418301879813</c:v>
                </c:pt>
                <c:pt idx="1806">
                  <c:v>0.18263737181292986</c:v>
                </c:pt>
                <c:pt idx="1807">
                  <c:v>0.18692961852464313</c:v>
                </c:pt>
                <c:pt idx="1808">
                  <c:v>0.19139243750498475</c:v>
                </c:pt>
                <c:pt idx="1809">
                  <c:v>0.19590518723539049</c:v>
                </c:pt>
                <c:pt idx="1810">
                  <c:v>0.20041025056242046</c:v>
                </c:pt>
                <c:pt idx="1811">
                  <c:v>0.20475081116378485</c:v>
                </c:pt>
                <c:pt idx="1812">
                  <c:v>0.20916457275317374</c:v>
                </c:pt>
                <c:pt idx="1813">
                  <c:v>0.21388528324301886</c:v>
                </c:pt>
                <c:pt idx="1814">
                  <c:v>0.21862137738928389</c:v>
                </c:pt>
                <c:pt idx="1815">
                  <c:v>0.22323555932268585</c:v>
                </c:pt>
                <c:pt idx="1816">
                  <c:v>0.22793692945781807</c:v>
                </c:pt>
                <c:pt idx="1817">
                  <c:v>0.23237885814807749</c:v>
                </c:pt>
                <c:pt idx="1818">
                  <c:v>0.23212205658910212</c:v>
                </c:pt>
                <c:pt idx="1819">
                  <c:v>0.2318547536256885</c:v>
                </c:pt>
                <c:pt idx="1820">
                  <c:v>0.23157938268433179</c:v>
                </c:pt>
                <c:pt idx="1821">
                  <c:v>0.23130799580219111</c:v>
                </c:pt>
                <c:pt idx="1822">
                  <c:v>0.23103859632550935</c:v>
                </c:pt>
                <c:pt idx="1823">
                  <c:v>0.23074247046456065</c:v>
                </c:pt>
                <c:pt idx="1824">
                  <c:v>0.23043587207575769</c:v>
                </c:pt>
                <c:pt idx="1825">
                  <c:v>0.23012619350398955</c:v>
                </c:pt>
                <c:pt idx="1826">
                  <c:v>0.22981915204845932</c:v>
                </c:pt>
                <c:pt idx="1827">
                  <c:v>0.22951628551704428</c:v>
                </c:pt>
                <c:pt idx="1828">
                  <c:v>0.22920368648450845</c:v>
                </c:pt>
                <c:pt idx="1829">
                  <c:v>0.22890069659378695</c:v>
                </c:pt>
                <c:pt idx="1830">
                  <c:v>0.2285781611458787</c:v>
                </c:pt>
                <c:pt idx="1831">
                  <c:v>0.22826199437185801</c:v>
                </c:pt>
                <c:pt idx="1832">
                  <c:v>0.22795931583805401</c:v>
                </c:pt>
                <c:pt idx="1833">
                  <c:v>0.22766258921476412</c:v>
                </c:pt>
                <c:pt idx="1834">
                  <c:v>0.22736471930732427</c:v>
                </c:pt>
                <c:pt idx="1835">
                  <c:v>0.22706354083146035</c:v>
                </c:pt>
                <c:pt idx="1836">
                  <c:v>0.22676828436533636</c:v>
                </c:pt>
                <c:pt idx="1837">
                  <c:v>0.22649839972775992</c:v>
                </c:pt>
                <c:pt idx="1838">
                  <c:v>0.22622772396870763</c:v>
                </c:pt>
                <c:pt idx="1839">
                  <c:v>0.22596139148225672</c:v>
                </c:pt>
                <c:pt idx="1840">
                  <c:v>0.2256963172510853</c:v>
                </c:pt>
                <c:pt idx="1841">
                  <c:v>0.2254288120345668</c:v>
                </c:pt>
                <c:pt idx="1842">
                  <c:v>0.22516625991925573</c:v>
                </c:pt>
                <c:pt idx="1843">
                  <c:v>0.2248946706374764</c:v>
                </c:pt>
                <c:pt idx="1844">
                  <c:v>0.22461605004534568</c:v>
                </c:pt>
                <c:pt idx="1845">
                  <c:v>0.22433720002218036</c:v>
                </c:pt>
                <c:pt idx="1846">
                  <c:v>0.22407082088952684</c:v>
                </c:pt>
                <c:pt idx="1847">
                  <c:v>0.22383630624457315</c:v>
                </c:pt>
                <c:pt idx="1848">
                  <c:v>0.22359845925079638</c:v>
                </c:pt>
                <c:pt idx="1849">
                  <c:v>0.22361803362026234</c:v>
                </c:pt>
                <c:pt idx="1850">
                  <c:v>0.22564916327793721</c:v>
                </c:pt>
                <c:pt idx="1851">
                  <c:v>0.22831831650498982</c:v>
                </c:pt>
                <c:pt idx="1852">
                  <c:v>0.23215379008561546</c:v>
                </c:pt>
                <c:pt idx="1853">
                  <c:v>0.231886450579114</c:v>
                </c:pt>
                <c:pt idx="1854">
                  <c:v>0.23161160854021756</c:v>
                </c:pt>
                <c:pt idx="1855">
                  <c:v>0.23133539112331669</c:v>
                </c:pt>
                <c:pt idx="1856">
                  <c:v>0.2310575075206196</c:v>
                </c:pt>
                <c:pt idx="1857">
                  <c:v>0.23077326372935975</c:v>
                </c:pt>
                <c:pt idx="1858">
                  <c:v>0.23052860020514951</c:v>
                </c:pt>
                <c:pt idx="1859">
                  <c:v>0.2305516406052627</c:v>
                </c:pt>
                <c:pt idx="1860">
                  <c:v>0.23109358577305972</c:v>
                </c:pt>
                <c:pt idx="1861">
                  <c:v>0.23389516510608482</c:v>
                </c:pt>
                <c:pt idx="1862">
                  <c:v>0.23359449475727792</c:v>
                </c:pt>
                <c:pt idx="1863">
                  <c:v>0.23330232105896684</c:v>
                </c:pt>
                <c:pt idx="1864">
                  <c:v>0.23361918636899154</c:v>
                </c:pt>
                <c:pt idx="1865">
                  <c:v>0.23892445959161834</c:v>
                </c:pt>
                <c:pt idx="1866">
                  <c:v>0.24443001403369582</c:v>
                </c:pt>
                <c:pt idx="1867">
                  <c:v>0.2500648718977766</c:v>
                </c:pt>
                <c:pt idx="1868">
                  <c:v>0.25551677891667179</c:v>
                </c:pt>
                <c:pt idx="1869">
                  <c:v>0.26111586106730172</c:v>
                </c:pt>
                <c:pt idx="1870">
                  <c:v>0.26688268320723563</c:v>
                </c:pt>
                <c:pt idx="1871">
                  <c:v>0.27300952109437687</c:v>
                </c:pt>
                <c:pt idx="1872">
                  <c:v>0.27924469275992803</c:v>
                </c:pt>
                <c:pt idx="1873">
                  <c:v>0.28507619466008477</c:v>
                </c:pt>
                <c:pt idx="1874">
                  <c:v>0.29082230946518778</c:v>
                </c:pt>
                <c:pt idx="1875">
                  <c:v>0.29661046927728518</c:v>
                </c:pt>
                <c:pt idx="1876">
                  <c:v>0.30238287598703306</c:v>
                </c:pt>
                <c:pt idx="1877">
                  <c:v>0.30829389562351472</c:v>
                </c:pt>
                <c:pt idx="1878">
                  <c:v>0.30794182915749563</c:v>
                </c:pt>
                <c:pt idx="1879">
                  <c:v>0.30837696736271608</c:v>
                </c:pt>
                <c:pt idx="1880">
                  <c:v>0.30802693428666977</c:v>
                </c:pt>
                <c:pt idx="1881">
                  <c:v>0.30769312859815628</c:v>
                </c:pt>
                <c:pt idx="1882">
                  <c:v>0.30736715560493921</c:v>
                </c:pt>
                <c:pt idx="1883">
                  <c:v>0.30702888063155204</c:v>
                </c:pt>
                <c:pt idx="1884">
                  <c:v>0.30668359229112124</c:v>
                </c:pt>
                <c:pt idx="1885">
                  <c:v>0.30634233028767094</c:v>
                </c:pt>
                <c:pt idx="1886">
                  <c:v>0.30605688031892186</c:v>
                </c:pt>
                <c:pt idx="1887">
                  <c:v>0.30696028386756286</c:v>
                </c:pt>
                <c:pt idx="1888">
                  <c:v>0.31162768848271932</c:v>
                </c:pt>
                <c:pt idx="1889">
                  <c:v>0.31752905488381911</c:v>
                </c:pt>
                <c:pt idx="1890">
                  <c:v>0.32384843893988097</c:v>
                </c:pt>
                <c:pt idx="1891">
                  <c:v>0.3297970402059886</c:v>
                </c:pt>
                <c:pt idx="1892">
                  <c:v>0.3354146375666594</c:v>
                </c:pt>
                <c:pt idx="1893">
                  <c:v>0.34065554490339589</c:v>
                </c:pt>
                <c:pt idx="1894">
                  <c:v>0.34588978241842344</c:v>
                </c:pt>
                <c:pt idx="1895">
                  <c:v>0.35141961977190289</c:v>
                </c:pt>
                <c:pt idx="1896">
                  <c:v>0.35717414531041625</c:v>
                </c:pt>
                <c:pt idx="1897">
                  <c:v>0.36314710298751929</c:v>
                </c:pt>
                <c:pt idx="1898">
                  <c:v>0.36928728117031995</c:v>
                </c:pt>
                <c:pt idx="1899">
                  <c:v>0.37551175775156487</c:v>
                </c:pt>
                <c:pt idx="1900">
                  <c:v>0.38162018093279537</c:v>
                </c:pt>
                <c:pt idx="1901">
                  <c:v>0.38789779121114593</c:v>
                </c:pt>
                <c:pt idx="1902">
                  <c:v>0.39386855585909536</c:v>
                </c:pt>
                <c:pt idx="1903">
                  <c:v>0.3999239323303615</c:v>
                </c:pt>
                <c:pt idx="1904">
                  <c:v>0.40615227005005461</c:v>
                </c:pt>
                <c:pt idx="1905">
                  <c:v>0.41233732741271389</c:v>
                </c:pt>
                <c:pt idx="1906">
                  <c:v>0.41810835538067487</c:v>
                </c:pt>
                <c:pt idx="1907">
                  <c:v>0.42366619174999087</c:v>
                </c:pt>
                <c:pt idx="1908">
                  <c:v>0.42948096938600122</c:v>
                </c:pt>
                <c:pt idx="1909">
                  <c:v>0.43519167555003818</c:v>
                </c:pt>
                <c:pt idx="1910">
                  <c:v>0.4415313482882392</c:v>
                </c:pt>
                <c:pt idx="1911">
                  <c:v>0.44838842272736429</c:v>
                </c:pt>
                <c:pt idx="1912">
                  <c:v>0.45535303644889047</c:v>
                </c:pt>
                <c:pt idx="1913">
                  <c:v>0.46245689077600638</c:v>
                </c:pt>
                <c:pt idx="1914">
                  <c:v>0.46992102992232732</c:v>
                </c:pt>
                <c:pt idx="1915">
                  <c:v>0.47738833231882333</c:v>
                </c:pt>
                <c:pt idx="1916">
                  <c:v>0.48476329709539989</c:v>
                </c:pt>
                <c:pt idx="1917">
                  <c:v>0.49233856034926304</c:v>
                </c:pt>
                <c:pt idx="1918">
                  <c:v>0.49988246454185981</c:v>
                </c:pt>
                <c:pt idx="1919">
                  <c:v>0.50727787723007711</c:v>
                </c:pt>
                <c:pt idx="1920">
                  <c:v>0.51438329184018283</c:v>
                </c:pt>
                <c:pt idx="1921">
                  <c:v>0.52151203767008758</c:v>
                </c:pt>
                <c:pt idx="1922">
                  <c:v>0.52874479692760601</c:v>
                </c:pt>
                <c:pt idx="1923">
                  <c:v>0.53617704359165597</c:v>
                </c:pt>
                <c:pt idx="1924">
                  <c:v>0.54376141491443142</c:v>
                </c:pt>
                <c:pt idx="1925">
                  <c:v>0.55139285369422775</c:v>
                </c:pt>
                <c:pt idx="1926">
                  <c:v>0.55922452332659844</c:v>
                </c:pt>
                <c:pt idx="1927">
                  <c:v>0.56728528603907413</c:v>
                </c:pt>
                <c:pt idx="1928">
                  <c:v>0.57539743266082388</c:v>
                </c:pt>
                <c:pt idx="1929">
                  <c:v>0.58348030865810752</c:v>
                </c:pt>
                <c:pt idx="1930">
                  <c:v>0.59175190692226998</c:v>
                </c:pt>
                <c:pt idx="1931">
                  <c:v>0.59978587822564</c:v>
                </c:pt>
                <c:pt idx="1932">
                  <c:v>0.60757493523455786</c:v>
                </c:pt>
                <c:pt idx="1933">
                  <c:v>0.61555176555011915</c:v>
                </c:pt>
                <c:pt idx="1934">
                  <c:v>0.62340435915008041</c:v>
                </c:pt>
                <c:pt idx="1935">
                  <c:v>0.63120969467365773</c:v>
                </c:pt>
                <c:pt idx="1936">
                  <c:v>0.63936071236520986</c:v>
                </c:pt>
                <c:pt idx="1937">
                  <c:v>0.64723733519936066</c:v>
                </c:pt>
                <c:pt idx="1938">
                  <c:v>0.6544064952812122</c:v>
                </c:pt>
                <c:pt idx="1939">
                  <c:v>0.66115164430602114</c:v>
                </c:pt>
                <c:pt idx="1940">
                  <c:v>0.66764003006030814</c:v>
                </c:pt>
                <c:pt idx="1941">
                  <c:v>0.67443325844223156</c:v>
                </c:pt>
                <c:pt idx="1942">
                  <c:v>0.68182465838554707</c:v>
                </c:pt>
                <c:pt idx="1943">
                  <c:v>0.68951416590587011</c:v>
                </c:pt>
                <c:pt idx="1944">
                  <c:v>0.69700000344810409</c:v>
                </c:pt>
                <c:pt idx="1945">
                  <c:v>0.70431657103901479</c:v>
                </c:pt>
                <c:pt idx="1946">
                  <c:v>0.71186163957711768</c:v>
                </c:pt>
                <c:pt idx="1947">
                  <c:v>0.71941926087163066</c:v>
                </c:pt>
                <c:pt idx="1948">
                  <c:v>0.72127767482711991</c:v>
                </c:pt>
                <c:pt idx="1949">
                  <c:v>0.72122404162402687</c:v>
                </c:pt>
                <c:pt idx="1950">
                  <c:v>0.72061317064602726</c:v>
                </c:pt>
                <c:pt idx="1951">
                  <c:v>0.71997627255791385</c:v>
                </c:pt>
                <c:pt idx="1952">
                  <c:v>0.71933467426745379</c:v>
                </c:pt>
                <c:pt idx="1953">
                  <c:v>0.71866807011543643</c:v>
                </c:pt>
                <c:pt idx="1954">
                  <c:v>0.717990323972168</c:v>
                </c:pt>
                <c:pt idx="1955">
                  <c:v>0.71732020065849245</c:v>
                </c:pt>
                <c:pt idx="1956">
                  <c:v>0.71667102177565034</c:v>
                </c:pt>
                <c:pt idx="1957">
                  <c:v>0.71603760786903903</c:v>
                </c:pt>
                <c:pt idx="1958">
                  <c:v>0.71542840949492392</c:v>
                </c:pt>
                <c:pt idx="1959">
                  <c:v>0.71483824328057577</c:v>
                </c:pt>
                <c:pt idx="1960">
                  <c:v>0.71469516017221613</c:v>
                </c:pt>
                <c:pt idx="1961">
                  <c:v>0.71411820959854533</c:v>
                </c:pt>
                <c:pt idx="1962">
                  <c:v>0.71397512337126268</c:v>
                </c:pt>
                <c:pt idx="1963">
                  <c:v>0.71383564314336156</c:v>
                </c:pt>
                <c:pt idx="1964">
                  <c:v>0.71331639660764601</c:v>
                </c:pt>
                <c:pt idx="1965">
                  <c:v>0.71309714736158791</c:v>
                </c:pt>
                <c:pt idx="1966">
                  <c:v>0.71310329643904868</c:v>
                </c:pt>
                <c:pt idx="1967">
                  <c:v>0.71339944592824256</c:v>
                </c:pt>
                <c:pt idx="1968">
                  <c:v>0.71575510387751407</c:v>
                </c:pt>
                <c:pt idx="1969">
                  <c:v>0.71651636480777836</c:v>
                </c:pt>
                <c:pt idx="1970">
                  <c:v>0.71727047618832007</c:v>
                </c:pt>
                <c:pt idx="1971">
                  <c:v>0.71824012673210968</c:v>
                </c:pt>
                <c:pt idx="1972">
                  <c:v>0.71957945517242061</c:v>
                </c:pt>
                <c:pt idx="1973">
                  <c:v>0.72097698878293159</c:v>
                </c:pt>
                <c:pt idx="1974">
                  <c:v>0.72213468347693521</c:v>
                </c:pt>
                <c:pt idx="1975">
                  <c:v>0.72314551493770562</c:v>
                </c:pt>
                <c:pt idx="1976">
                  <c:v>0.72455542902939019</c:v>
                </c:pt>
                <c:pt idx="1977">
                  <c:v>0.72602435020303258</c:v>
                </c:pt>
                <c:pt idx="1978">
                  <c:v>0.7274338158289092</c:v>
                </c:pt>
                <c:pt idx="1979">
                  <c:v>0.72881330659911603</c:v>
                </c:pt>
                <c:pt idx="1980">
                  <c:v>0.73017304098390656</c:v>
                </c:pt>
                <c:pt idx="1981">
                  <c:v>0.73159365474275428</c:v>
                </c:pt>
                <c:pt idx="1982">
                  <c:v>0.73308215431773516</c:v>
                </c:pt>
                <c:pt idx="1983">
                  <c:v>0.73296147901498887</c:v>
                </c:pt>
                <c:pt idx="1984">
                  <c:v>0.73421316433659445</c:v>
                </c:pt>
                <c:pt idx="1985">
                  <c:v>0.73407357737541179</c:v>
                </c:pt>
                <c:pt idx="1986">
                  <c:v>0.73396602383008469</c:v>
                </c:pt>
                <c:pt idx="1987">
                  <c:v>0.73457624466908189</c:v>
                </c:pt>
                <c:pt idx="1988">
                  <c:v>0.73444414157124505</c:v>
                </c:pt>
                <c:pt idx="1989">
                  <c:v>0.73431396696645301</c:v>
                </c:pt>
                <c:pt idx="1990">
                  <c:v>0.73418480548959664</c:v>
                </c:pt>
                <c:pt idx="1991">
                  <c:v>0.73410162816142932</c:v>
                </c:pt>
                <c:pt idx="1992">
                  <c:v>0.73428252877031419</c:v>
                </c:pt>
                <c:pt idx="1993">
                  <c:v>0.73459599151093136</c:v>
                </c:pt>
                <c:pt idx="1994">
                  <c:v>0.73535891758853533</c:v>
                </c:pt>
                <c:pt idx="1995">
                  <c:v>0.73654349380526341</c:v>
                </c:pt>
                <c:pt idx="1996">
                  <c:v>0.73777219358475787</c:v>
                </c:pt>
                <c:pt idx="1997">
                  <c:v>0.7390340764857265</c:v>
                </c:pt>
                <c:pt idx="1998">
                  <c:v>0.74028659602274105</c:v>
                </c:pt>
                <c:pt idx="1999">
                  <c:v>0.74157113365629068</c:v>
                </c:pt>
                <c:pt idx="2000">
                  <c:v>0.74288666599406517</c:v>
                </c:pt>
                <c:pt idx="2001">
                  <c:v>0.74422442997714611</c:v>
                </c:pt>
                <c:pt idx="2002">
                  <c:v>0.74546896010037955</c:v>
                </c:pt>
                <c:pt idx="2003">
                  <c:v>0.74682886093557943</c:v>
                </c:pt>
                <c:pt idx="2004">
                  <c:v>0.74819033420896119</c:v>
                </c:pt>
                <c:pt idx="2005">
                  <c:v>0.74921223519435332</c:v>
                </c:pt>
                <c:pt idx="2006">
                  <c:v>0.75000276321906056</c:v>
                </c:pt>
                <c:pt idx="2007">
                  <c:v>0.75084040051980772</c:v>
                </c:pt>
                <c:pt idx="2008">
                  <c:v>0.75072301614464088</c:v>
                </c:pt>
                <c:pt idx="2009">
                  <c:v>0.75061233990808407</c:v>
                </c:pt>
                <c:pt idx="2010">
                  <c:v>0.75050337592215388</c:v>
                </c:pt>
                <c:pt idx="2011">
                  <c:v>0.75039135653339195</c:v>
                </c:pt>
                <c:pt idx="2012">
                  <c:v>0.75027702355106674</c:v>
                </c:pt>
                <c:pt idx="2013">
                  <c:v>0.75015544109754428</c:v>
                </c:pt>
                <c:pt idx="2014">
                  <c:v>0.75004047829482978</c:v>
                </c:pt>
                <c:pt idx="2015">
                  <c:v>0.7499543733922448</c:v>
                </c:pt>
                <c:pt idx="2016">
                  <c:v>0.74988000126237753</c:v>
                </c:pt>
                <c:pt idx="2017">
                  <c:v>0.74999742260953517</c:v>
                </c:pt>
                <c:pt idx="2018">
                  <c:v>0.75058304728629277</c:v>
                </c:pt>
                <c:pt idx="2019">
                  <c:v>0.75150178146777269</c:v>
                </c:pt>
                <c:pt idx="2020">
                  <c:v>0.75185101729995152</c:v>
                </c:pt>
                <c:pt idx="2021">
                  <c:v>0.7517205935369875</c:v>
                </c:pt>
                <c:pt idx="2022">
                  <c:v>0.75159072814315553</c:v>
                </c:pt>
                <c:pt idx="2023">
                  <c:v>0.75146548098755794</c:v>
                </c:pt>
                <c:pt idx="2024">
                  <c:v>0.75134555457119367</c:v>
                </c:pt>
                <c:pt idx="2025">
                  <c:v>0.75122415659742448</c:v>
                </c:pt>
                <c:pt idx="2026">
                  <c:v>0.75110025285552384</c:v>
                </c:pt>
                <c:pt idx="2027">
                  <c:v>0.75097392218877079</c:v>
                </c:pt>
                <c:pt idx="2028">
                  <c:v>0.75084538244706511</c:v>
                </c:pt>
                <c:pt idx="2029">
                  <c:v>0.75071580174006114</c:v>
                </c:pt>
                <c:pt idx="2030">
                  <c:v>0.75058272826532269</c:v>
                </c:pt>
                <c:pt idx="2031">
                  <c:v>0.75045131215617256</c:v>
                </c:pt>
                <c:pt idx="2032">
                  <c:v>0.75031579717770236</c:v>
                </c:pt>
                <c:pt idx="2033">
                  <c:v>0.75017960735343803</c:v>
                </c:pt>
                <c:pt idx="2034">
                  <c:v>0.75003989179393282</c:v>
                </c:pt>
                <c:pt idx="2035">
                  <c:v>0.74990149071994561</c:v>
                </c:pt>
                <c:pt idx="2036">
                  <c:v>0.74976425029616089</c:v>
                </c:pt>
                <c:pt idx="2037">
                  <c:v>0.74962575756348548</c:v>
                </c:pt>
                <c:pt idx="2038">
                  <c:v>0.74948556897826657</c:v>
                </c:pt>
                <c:pt idx="2039">
                  <c:v>0.74934410174839583</c:v>
                </c:pt>
                <c:pt idx="2040">
                  <c:v>0.74921222533552578</c:v>
                </c:pt>
                <c:pt idx="2041">
                  <c:v>0.74908503908694768</c:v>
                </c:pt>
                <c:pt idx="2042">
                  <c:v>0.74895852740327773</c:v>
                </c:pt>
                <c:pt idx="2043">
                  <c:v>0.74882873910605452</c:v>
                </c:pt>
                <c:pt idx="2044">
                  <c:v>0.74870380965010974</c:v>
                </c:pt>
                <c:pt idx="2045">
                  <c:v>0.74863589196700375</c:v>
                </c:pt>
                <c:pt idx="2046">
                  <c:v>0.74871264638449209</c:v>
                </c:pt>
                <c:pt idx="2047">
                  <c:v>0.74926136750390926</c:v>
                </c:pt>
                <c:pt idx="2048">
                  <c:v>0.74990638547347555</c:v>
                </c:pt>
                <c:pt idx="2049">
                  <c:v>0.75145538906843823</c:v>
                </c:pt>
                <c:pt idx="2050">
                  <c:v>0.75276648526272449</c:v>
                </c:pt>
                <c:pt idx="2051">
                  <c:v>0.75345768176823269</c:v>
                </c:pt>
                <c:pt idx="2052">
                  <c:v>0.75386269299497688</c:v>
                </c:pt>
                <c:pt idx="2053">
                  <c:v>0.75385454770772153</c:v>
                </c:pt>
                <c:pt idx="2054">
                  <c:v>0.75373314356826737</c:v>
                </c:pt>
                <c:pt idx="2055">
                  <c:v>0.75360169602169358</c:v>
                </c:pt>
                <c:pt idx="2056">
                  <c:v>0.75347319302279026</c:v>
                </c:pt>
                <c:pt idx="2057">
                  <c:v>0.75340928303395482</c:v>
                </c:pt>
                <c:pt idx="2058">
                  <c:v>0.75425765839687497</c:v>
                </c:pt>
                <c:pt idx="2059">
                  <c:v>0.75808561642134242</c:v>
                </c:pt>
                <c:pt idx="2060">
                  <c:v>0.76472666994454785</c:v>
                </c:pt>
                <c:pt idx="2061">
                  <c:v>0.77148091153486209</c:v>
                </c:pt>
                <c:pt idx="2062">
                  <c:v>0.77763225708160488</c:v>
                </c:pt>
                <c:pt idx="2063">
                  <c:v>0.77975341883348626</c:v>
                </c:pt>
                <c:pt idx="2064">
                  <c:v>0.78224152870725405</c:v>
                </c:pt>
                <c:pt idx="2065">
                  <c:v>0.7857072544545407</c:v>
                </c:pt>
                <c:pt idx="2066">
                  <c:v>0.78860874162785544</c:v>
                </c:pt>
                <c:pt idx="2067">
                  <c:v>0.79004709098330528</c:v>
                </c:pt>
                <c:pt idx="2068">
                  <c:v>0.79059022583627125</c:v>
                </c:pt>
                <c:pt idx="2069">
                  <c:v>0.79105799265803523</c:v>
                </c:pt>
                <c:pt idx="2070">
                  <c:v>0.79235909479163547</c:v>
                </c:pt>
                <c:pt idx="2071">
                  <c:v>0.79480094940609602</c:v>
                </c:pt>
                <c:pt idx="2072">
                  <c:v>0.7989961640626303</c:v>
                </c:pt>
                <c:pt idx="2073">
                  <c:v>0.80600057916977674</c:v>
                </c:pt>
                <c:pt idx="2074">
                  <c:v>0.81327776429438636</c:v>
                </c:pt>
                <c:pt idx="2075">
                  <c:v>0.82093680277109871</c:v>
                </c:pt>
                <c:pt idx="2076">
                  <c:v>0.82859797244010303</c:v>
                </c:pt>
                <c:pt idx="2077">
                  <c:v>0.83588927893861409</c:v>
                </c:pt>
                <c:pt idx="2078">
                  <c:v>0.8375893094637743</c:v>
                </c:pt>
                <c:pt idx="2079">
                  <c:v>0.83928669982013626</c:v>
                </c:pt>
                <c:pt idx="2080">
                  <c:v>0.84096228457464173</c:v>
                </c:pt>
                <c:pt idx="2081">
                  <c:v>0.84816728173236344</c:v>
                </c:pt>
                <c:pt idx="2082">
                  <c:v>0.85596673156646619</c:v>
                </c:pt>
                <c:pt idx="2083">
                  <c:v>0.86416470868275541</c:v>
                </c:pt>
                <c:pt idx="2084">
                  <c:v>0.87228464213403334</c:v>
                </c:pt>
                <c:pt idx="2085">
                  <c:v>0.87965870598183016</c:v>
                </c:pt>
                <c:pt idx="2086">
                  <c:v>0.8814121290399064</c:v>
                </c:pt>
                <c:pt idx="2087">
                  <c:v>0.88875108945565162</c:v>
                </c:pt>
                <c:pt idx="2088">
                  <c:v>0.89664957617009122</c:v>
                </c:pt>
                <c:pt idx="2089">
                  <c:v>0.90451389376260116</c:v>
                </c:pt>
                <c:pt idx="2090">
                  <c:v>0.91250094067446808</c:v>
                </c:pt>
                <c:pt idx="2091">
                  <c:v>0.9204757608132611</c:v>
                </c:pt>
                <c:pt idx="2092">
                  <c:v>0.92857487379293191</c:v>
                </c:pt>
                <c:pt idx="2093">
                  <c:v>0.93653593964983839</c:v>
                </c:pt>
                <c:pt idx="2094">
                  <c:v>0.94441596691510976</c:v>
                </c:pt>
                <c:pt idx="2095">
                  <c:v>0.95234919391147099</c:v>
                </c:pt>
                <c:pt idx="2096">
                  <c:v>0.96060142692337624</c:v>
                </c:pt>
                <c:pt idx="2097">
                  <c:v>0.96916251658181973</c:v>
                </c:pt>
                <c:pt idx="2098">
                  <c:v>0.97789514015574508</c:v>
                </c:pt>
                <c:pt idx="2099">
                  <c:v>0.98649222251383828</c:v>
                </c:pt>
                <c:pt idx="2100">
                  <c:v>0.99465900409743901</c:v>
                </c:pt>
                <c:pt idx="2101">
                  <c:v>1.0025816061780157</c:v>
                </c:pt>
                <c:pt idx="2102">
                  <c:v>1.0109149877998809</c:v>
                </c:pt>
                <c:pt idx="2103">
                  <c:v>1.0195216481740719</c:v>
                </c:pt>
                <c:pt idx="2104">
                  <c:v>1.0282985751163143</c:v>
                </c:pt>
                <c:pt idx="2105">
                  <c:v>1.0373007456727168</c:v>
                </c:pt>
                <c:pt idx="2106">
                  <c:v>1.0467607566553894</c:v>
                </c:pt>
                <c:pt idx="2107">
                  <c:v>1.0563841687619004</c:v>
                </c:pt>
                <c:pt idx="2108">
                  <c:v>1.0662021414255138</c:v>
                </c:pt>
                <c:pt idx="2109">
                  <c:v>1.0761907894063212</c:v>
                </c:pt>
                <c:pt idx="2110">
                  <c:v>1.0860826095691283</c:v>
                </c:pt>
                <c:pt idx="2111">
                  <c:v>1.0958079731689243</c:v>
                </c:pt>
                <c:pt idx="2112">
                  <c:v>1.1049555337660049</c:v>
                </c:pt>
                <c:pt idx="2113">
                  <c:v>1.1146209852591153</c:v>
                </c:pt>
                <c:pt idx="2114">
                  <c:v>1.1243813861613436</c:v>
                </c:pt>
                <c:pt idx="2115">
                  <c:v>1.1347853657437086</c:v>
                </c:pt>
                <c:pt idx="2116">
                  <c:v>1.1460055789105712</c:v>
                </c:pt>
                <c:pt idx="2117">
                  <c:v>1.1572798546867133</c:v>
                </c:pt>
                <c:pt idx="2118">
                  <c:v>1.1689018490529925</c:v>
                </c:pt>
                <c:pt idx="2119">
                  <c:v>1.1805147136807064</c:v>
                </c:pt>
                <c:pt idx="2120">
                  <c:v>1.1907081309743259</c:v>
                </c:pt>
                <c:pt idx="2121">
                  <c:v>1.2000108107897933</c:v>
                </c:pt>
                <c:pt idx="2122">
                  <c:v>1.2092928606017224</c:v>
                </c:pt>
                <c:pt idx="2123">
                  <c:v>1.218580293651111</c:v>
                </c:pt>
                <c:pt idx="2124">
                  <c:v>1.229129177330587</c:v>
                </c:pt>
                <c:pt idx="2125">
                  <c:v>1.2399646325591018</c:v>
                </c:pt>
                <c:pt idx="2126">
                  <c:v>1.2513845105322803</c:v>
                </c:pt>
                <c:pt idx="2127">
                  <c:v>1.2628217469953109</c:v>
                </c:pt>
                <c:pt idx="2128">
                  <c:v>1.2742921657195916</c:v>
                </c:pt>
                <c:pt idx="2129">
                  <c:v>1.285844691231071</c:v>
                </c:pt>
                <c:pt idx="2130">
                  <c:v>1.2977989029696058</c:v>
                </c:pt>
                <c:pt idx="2131">
                  <c:v>1.3102234885187016</c:v>
                </c:pt>
                <c:pt idx="2132">
                  <c:v>1.3230658161366906</c:v>
                </c:pt>
                <c:pt idx="2133">
                  <c:v>1.3358958541529964</c:v>
                </c:pt>
                <c:pt idx="2134">
                  <c:v>1.3481416927673924</c:v>
                </c:pt>
                <c:pt idx="2135">
                  <c:v>1.3599765174701777</c:v>
                </c:pt>
                <c:pt idx="2136">
                  <c:v>1.3728467812487843</c:v>
                </c:pt>
                <c:pt idx="2137">
                  <c:v>1.3860545441147116</c:v>
                </c:pt>
                <c:pt idx="2138">
                  <c:v>1.3993802651058154</c:v>
                </c:pt>
                <c:pt idx="2139">
                  <c:v>1.4130567176931543</c:v>
                </c:pt>
                <c:pt idx="2140">
                  <c:v>1.4263927726295342</c:v>
                </c:pt>
                <c:pt idx="2141">
                  <c:v>1.4403143231195195</c:v>
                </c:pt>
                <c:pt idx="2142">
                  <c:v>1.4540448074752466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9.8627683146834524E-2</c:v>
                </c:pt>
                <c:pt idx="2146">
                  <c:v>0.10147612174464321</c:v>
                </c:pt>
                <c:pt idx="2147">
                  <c:v>0.10435375081456376</c:v>
                </c:pt>
                <c:pt idx="2148">
                  <c:v>0.10719945547697766</c:v>
                </c:pt>
                <c:pt idx="2149">
                  <c:v>0.11007536986807749</c:v>
                </c:pt>
                <c:pt idx="2150">
                  <c:v>0.11302611784273556</c:v>
                </c:pt>
                <c:pt idx="2151">
                  <c:v>0.11603246132723725</c:v>
                </c:pt>
                <c:pt idx="2152">
                  <c:v>0.11921313732867912</c:v>
                </c:pt>
                <c:pt idx="2153">
                  <c:v>0.12251921268820688</c:v>
                </c:pt>
                <c:pt idx="2154">
                  <c:v>0.12589427283592497</c:v>
                </c:pt>
                <c:pt idx="2155">
                  <c:v>0.12932488485164884</c:v>
                </c:pt>
                <c:pt idx="2156">
                  <c:v>0.13283581394563937</c:v>
                </c:pt>
                <c:pt idx="2157">
                  <c:v>0.13641863906368146</c:v>
                </c:pt>
                <c:pt idx="2158">
                  <c:v>0.14006417495117152</c:v>
                </c:pt>
                <c:pt idx="2159">
                  <c:v>0.14382002105353783</c:v>
                </c:pt>
                <c:pt idx="2160">
                  <c:v>0.14771150222496493</c:v>
                </c:pt>
                <c:pt idx="2161">
                  <c:v>0.15160519977589737</c:v>
                </c:pt>
                <c:pt idx="2162">
                  <c:v>0.15569529602929796</c:v>
                </c:pt>
                <c:pt idx="2163">
                  <c:v>0.15990981150877925</c:v>
                </c:pt>
                <c:pt idx="2164">
                  <c:v>0.16412670567939536</c:v>
                </c:pt>
                <c:pt idx="2165">
                  <c:v>0.16816456473605151</c:v>
                </c:pt>
                <c:pt idx="2166">
                  <c:v>0.17211980441950778</c:v>
                </c:pt>
                <c:pt idx="2167">
                  <c:v>0.17633158251720085</c:v>
                </c:pt>
                <c:pt idx="2168">
                  <c:v>0.18090186426870955</c:v>
                </c:pt>
                <c:pt idx="2169">
                  <c:v>0.18548411463747991</c:v>
                </c:pt>
                <c:pt idx="2170">
                  <c:v>0.19035549013579342</c:v>
                </c:pt>
                <c:pt idx="2171">
                  <c:v>0.1952269666340769</c:v>
                </c:pt>
                <c:pt idx="2172">
                  <c:v>0.19988903127648347</c:v>
                </c:pt>
                <c:pt idx="2173">
                  <c:v>0.2042976328310141</c:v>
                </c:pt>
                <c:pt idx="2174">
                  <c:v>0.20412235101843029</c:v>
                </c:pt>
                <c:pt idx="2175">
                  <c:v>0.20390214304676457</c:v>
                </c:pt>
                <c:pt idx="2176">
                  <c:v>0.20591288054631776</c:v>
                </c:pt>
                <c:pt idx="2177">
                  <c:v>0.21097525894744082</c:v>
                </c:pt>
                <c:pt idx="2178">
                  <c:v>0.21594770206974584</c:v>
                </c:pt>
                <c:pt idx="2179">
                  <c:v>0.2210458379889968</c:v>
                </c:pt>
                <c:pt idx="2180">
                  <c:v>0.22106784123275289</c:v>
                </c:pt>
                <c:pt idx="2181">
                  <c:v>0.22078753206866905</c:v>
                </c:pt>
                <c:pt idx="2182">
                  <c:v>0.22066069164167595</c:v>
                </c:pt>
                <c:pt idx="2183">
                  <c:v>0.2217060778193162</c:v>
                </c:pt>
                <c:pt idx="2184">
                  <c:v>0.22141719353937653</c:v>
                </c:pt>
                <c:pt idx="2185">
                  <c:v>0.2211268978296009</c:v>
                </c:pt>
                <c:pt idx="2186">
                  <c:v>0.2208357862497676</c:v>
                </c:pt>
                <c:pt idx="2187">
                  <c:v>0.22054083681237027</c:v>
                </c:pt>
                <c:pt idx="2188">
                  <c:v>0.22025198764973147</c:v>
                </c:pt>
                <c:pt idx="2189">
                  <c:v>0.21996999059191513</c:v>
                </c:pt>
                <c:pt idx="2190">
                  <c:v>0.21968425240172881</c:v>
                </c:pt>
                <c:pt idx="2191">
                  <c:v>0.21940210639554353</c:v>
                </c:pt>
                <c:pt idx="2192">
                  <c:v>0.21913692567907048</c:v>
                </c:pt>
                <c:pt idx="2193">
                  <c:v>0.21886410884255414</c:v>
                </c:pt>
                <c:pt idx="2194">
                  <c:v>0.21861959162655037</c:v>
                </c:pt>
                <c:pt idx="2195">
                  <c:v>0.21866305357882104</c:v>
                </c:pt>
                <c:pt idx="2196">
                  <c:v>0.22003882648979126</c:v>
                </c:pt>
                <c:pt idx="2197">
                  <c:v>0.2214111598597148</c:v>
                </c:pt>
                <c:pt idx="2198">
                  <c:v>0.22113659060751995</c:v>
                </c:pt>
                <c:pt idx="2199">
                  <c:v>0.22086092718635167</c:v>
                </c:pt>
                <c:pt idx="2200">
                  <c:v>0.22057726267462316</c:v>
                </c:pt>
                <c:pt idx="2201">
                  <c:v>0.22029483621371068</c:v>
                </c:pt>
                <c:pt idx="2202">
                  <c:v>0.22000749507874909</c:v>
                </c:pt>
                <c:pt idx="2203">
                  <c:v>0.21972666692598045</c:v>
                </c:pt>
                <c:pt idx="2204">
                  <c:v>0.21945723648975893</c:v>
                </c:pt>
                <c:pt idx="2205">
                  <c:v>0.21919242497341934</c:v>
                </c:pt>
                <c:pt idx="2206">
                  <c:v>0.21893209234210906</c:v>
                </c:pt>
                <c:pt idx="2207">
                  <c:v>0.21882740972396095</c:v>
                </c:pt>
                <c:pt idx="2208">
                  <c:v>0.21855215209135598</c:v>
                </c:pt>
                <c:pt idx="2209">
                  <c:v>0.21826531750236686</c:v>
                </c:pt>
                <c:pt idx="2210">
                  <c:v>0.21798208550866419</c:v>
                </c:pt>
                <c:pt idx="2211">
                  <c:v>0.21777430965531275</c:v>
                </c:pt>
                <c:pt idx="2212">
                  <c:v>0.22030792419183812</c:v>
                </c:pt>
                <c:pt idx="2213">
                  <c:v>0.22559749814280708</c:v>
                </c:pt>
                <c:pt idx="2214">
                  <c:v>0.23099189220124103</c:v>
                </c:pt>
                <c:pt idx="2215">
                  <c:v>0.23640846412345523</c:v>
                </c:pt>
                <c:pt idx="2216">
                  <c:v>0.24176980333508405</c:v>
                </c:pt>
                <c:pt idx="2217">
                  <c:v>0.24763034964670316</c:v>
                </c:pt>
                <c:pt idx="2218">
                  <c:v>0.25371805285662319</c:v>
                </c:pt>
                <c:pt idx="2219">
                  <c:v>0.25983333094539568</c:v>
                </c:pt>
                <c:pt idx="2220">
                  <c:v>0.2660438370996055</c:v>
                </c:pt>
                <c:pt idx="2221">
                  <c:v>0.27202218024706643</c:v>
                </c:pt>
                <c:pt idx="2222">
                  <c:v>0.2782339845382093</c:v>
                </c:pt>
                <c:pt idx="2223">
                  <c:v>0.27789149027956944</c:v>
                </c:pt>
                <c:pt idx="2224">
                  <c:v>0.27753494539911477</c:v>
                </c:pt>
                <c:pt idx="2225">
                  <c:v>0.27717480207409917</c:v>
                </c:pt>
                <c:pt idx="2226">
                  <c:v>0.27681586613644854</c:v>
                </c:pt>
                <c:pt idx="2227">
                  <c:v>0.27645280362864905</c:v>
                </c:pt>
                <c:pt idx="2228">
                  <c:v>0.27614639088864484</c:v>
                </c:pt>
                <c:pt idx="2229">
                  <c:v>0.27645409392316123</c:v>
                </c:pt>
                <c:pt idx="2230">
                  <c:v>0.27849235868240008</c:v>
                </c:pt>
                <c:pt idx="2231">
                  <c:v>0.284840681801311</c:v>
                </c:pt>
                <c:pt idx="2232">
                  <c:v>0.29151642686346413</c:v>
                </c:pt>
                <c:pt idx="2233">
                  <c:v>0.29115337669427471</c:v>
                </c:pt>
                <c:pt idx="2234">
                  <c:v>0.29085202976689495</c:v>
                </c:pt>
                <c:pt idx="2235">
                  <c:v>0.29048983391421496</c:v>
                </c:pt>
                <c:pt idx="2236">
                  <c:v>0.29012920475807158</c:v>
                </c:pt>
                <c:pt idx="2237">
                  <c:v>0.28976546243516271</c:v>
                </c:pt>
                <c:pt idx="2238">
                  <c:v>0.28971878915650112</c:v>
                </c:pt>
                <c:pt idx="2239">
                  <c:v>0.29071309489644109</c:v>
                </c:pt>
                <c:pt idx="2240">
                  <c:v>0.29373100125492774</c:v>
                </c:pt>
                <c:pt idx="2241">
                  <c:v>0.30029653440815873</c:v>
                </c:pt>
                <c:pt idx="2242">
                  <c:v>0.30690077927644271</c:v>
                </c:pt>
                <c:pt idx="2243">
                  <c:v>0.31367452175561089</c:v>
                </c:pt>
                <c:pt idx="2244">
                  <c:v>0.32050613444819953</c:v>
                </c:pt>
                <c:pt idx="2245">
                  <c:v>0.32725092184938709</c:v>
                </c:pt>
                <c:pt idx="2246">
                  <c:v>0.33399165989463719</c:v>
                </c:pt>
                <c:pt idx="2247">
                  <c:v>0.34092845652735049</c:v>
                </c:pt>
                <c:pt idx="2248">
                  <c:v>0.34820986917589558</c:v>
                </c:pt>
                <c:pt idx="2249">
                  <c:v>0.35575961892961289</c:v>
                </c:pt>
                <c:pt idx="2250">
                  <c:v>0.36322328238497176</c:v>
                </c:pt>
                <c:pt idx="2251">
                  <c:v>0.37071360334733411</c:v>
                </c:pt>
                <c:pt idx="2252">
                  <c:v>0.37844360438721969</c:v>
                </c:pt>
                <c:pt idx="2253">
                  <c:v>0.38625534592585103</c:v>
                </c:pt>
                <c:pt idx="2254">
                  <c:v>0.39411533141050159</c:v>
                </c:pt>
                <c:pt idx="2255">
                  <c:v>0.40179185534150963</c:v>
                </c:pt>
                <c:pt idx="2256">
                  <c:v>0.40919049915289929</c:v>
                </c:pt>
                <c:pt idx="2257">
                  <c:v>0.41667673982167464</c:v>
                </c:pt>
                <c:pt idx="2258">
                  <c:v>0.42415553559403302</c:v>
                </c:pt>
                <c:pt idx="2259">
                  <c:v>0.4316992967460378</c:v>
                </c:pt>
                <c:pt idx="2260">
                  <c:v>0.43927565960868942</c:v>
                </c:pt>
                <c:pt idx="2261">
                  <c:v>0.44722355217354476</c:v>
                </c:pt>
                <c:pt idx="2262">
                  <c:v>0.45496342474217061</c:v>
                </c:pt>
                <c:pt idx="2263">
                  <c:v>0.46178827008875123</c:v>
                </c:pt>
                <c:pt idx="2264">
                  <c:v>0.46803032563624092</c:v>
                </c:pt>
                <c:pt idx="2265">
                  <c:v>0.47432644693158199</c:v>
                </c:pt>
                <c:pt idx="2266">
                  <c:v>0.48107443842534459</c:v>
                </c:pt>
                <c:pt idx="2267">
                  <c:v>0.48840273820541957</c:v>
                </c:pt>
                <c:pt idx="2268">
                  <c:v>0.49611184246782408</c:v>
                </c:pt>
                <c:pt idx="2269">
                  <c:v>0.50420148458094627</c:v>
                </c:pt>
                <c:pt idx="2270">
                  <c:v>0.51255062869781931</c:v>
                </c:pt>
                <c:pt idx="2271">
                  <c:v>0.52144077527401744</c:v>
                </c:pt>
                <c:pt idx="2272">
                  <c:v>0.53063510185092944</c:v>
                </c:pt>
                <c:pt idx="2273">
                  <c:v>0.53973859361809406</c:v>
                </c:pt>
                <c:pt idx="2274">
                  <c:v>0.54814695206284425</c:v>
                </c:pt>
                <c:pt idx="2275">
                  <c:v>0.55593799356217422</c:v>
                </c:pt>
                <c:pt idx="2276">
                  <c:v>0.56419850037956354</c:v>
                </c:pt>
                <c:pt idx="2277">
                  <c:v>0.57312268156699819</c:v>
                </c:pt>
                <c:pt idx="2278">
                  <c:v>0.58207379228695444</c:v>
                </c:pt>
                <c:pt idx="2279">
                  <c:v>0.59129498688288529</c:v>
                </c:pt>
                <c:pt idx="2280">
                  <c:v>0.60068898299061702</c:v>
                </c:pt>
                <c:pt idx="2281">
                  <c:v>0.61015171485097042</c:v>
                </c:pt>
                <c:pt idx="2282">
                  <c:v>0.61991458316122727</c:v>
                </c:pt>
                <c:pt idx="2283">
                  <c:v>0.62974956404250915</c:v>
                </c:pt>
                <c:pt idx="2284">
                  <c:v>0.63978312720690123</c:v>
                </c:pt>
                <c:pt idx="2285">
                  <c:v>0.64976256394773724</c:v>
                </c:pt>
                <c:pt idx="2286">
                  <c:v>0.6595605327369044</c:v>
                </c:pt>
                <c:pt idx="2287">
                  <c:v>0.66848247825329721</c:v>
                </c:pt>
                <c:pt idx="2288">
                  <c:v>0.67679579103644094</c:v>
                </c:pt>
                <c:pt idx="2289">
                  <c:v>0.68465778745762274</c:v>
                </c:pt>
                <c:pt idx="2290">
                  <c:v>0.69232411396313753</c:v>
                </c:pt>
                <c:pt idx="2291">
                  <c:v>0.70035752165570964</c:v>
                </c:pt>
                <c:pt idx="2292">
                  <c:v>0.70881356658921979</c:v>
                </c:pt>
                <c:pt idx="2293">
                  <c:v>0.71798578309407179</c:v>
                </c:pt>
                <c:pt idx="2294">
                  <c:v>0.72774478444088064</c:v>
                </c:pt>
                <c:pt idx="2295">
                  <c:v>0.73782812916898699</c:v>
                </c:pt>
                <c:pt idx="2296">
                  <c:v>0.74808734876705041</c:v>
                </c:pt>
                <c:pt idx="2297">
                  <c:v>0.75760802753470036</c:v>
                </c:pt>
                <c:pt idx="2298">
                  <c:v>0.76723313320003128</c:v>
                </c:pt>
                <c:pt idx="2299">
                  <c:v>0.77697745761262926</c:v>
                </c:pt>
                <c:pt idx="2300">
                  <c:v>0.78674510241074103</c:v>
                </c:pt>
                <c:pt idx="2301">
                  <c:v>0.79673142152498444</c:v>
                </c:pt>
                <c:pt idx="2302">
                  <c:v>0.80707311262216197</c:v>
                </c:pt>
                <c:pt idx="2303">
                  <c:v>0.81712314464206626</c:v>
                </c:pt>
                <c:pt idx="2304">
                  <c:v>0.82712443917894973</c:v>
                </c:pt>
                <c:pt idx="2305">
                  <c:v>0.83724656581738233</c:v>
                </c:pt>
                <c:pt idx="2306">
                  <c:v>0.84727542821787438</c:v>
                </c:pt>
                <c:pt idx="2307">
                  <c:v>0.85748146842912054</c:v>
                </c:pt>
                <c:pt idx="2308">
                  <c:v>0.8679273258377378</c:v>
                </c:pt>
                <c:pt idx="2309">
                  <c:v>0.87858927837789758</c:v>
                </c:pt>
                <c:pt idx="2310">
                  <c:v>0.88913824298747379</c:v>
                </c:pt>
                <c:pt idx="2311">
                  <c:v>0.90053246400302034</c:v>
                </c:pt>
                <c:pt idx="2312">
                  <c:v>0.90830797244253425</c:v>
                </c:pt>
                <c:pt idx="2313">
                  <c:v>0.91467205062595214</c:v>
                </c:pt>
                <c:pt idx="2314">
                  <c:v>0.92594930948784138</c:v>
                </c:pt>
                <c:pt idx="2315">
                  <c:v>0.93687234791733742</c:v>
                </c:pt>
                <c:pt idx="2316">
                  <c:v>0.94773757374286716</c:v>
                </c:pt>
                <c:pt idx="2317">
                  <c:v>0.95799100595129749</c:v>
                </c:pt>
                <c:pt idx="2318">
                  <c:v>0.96781423911021858</c:v>
                </c:pt>
                <c:pt idx="2319">
                  <c:v>0.97757571462106319</c:v>
                </c:pt>
                <c:pt idx="2320">
                  <c:v>0.98765398300932739</c:v>
                </c:pt>
                <c:pt idx="2321">
                  <c:v>0.99784140149673051</c:v>
                </c:pt>
                <c:pt idx="2322">
                  <c:v>1.0077516438277294</c:v>
                </c:pt>
                <c:pt idx="2323">
                  <c:v>1.0173079384590218</c:v>
                </c:pt>
                <c:pt idx="2324">
                  <c:v>1.0270039122126786</c:v>
                </c:pt>
                <c:pt idx="2325">
                  <c:v>1.0368279284542987</c:v>
                </c:pt>
                <c:pt idx="2326">
                  <c:v>1.0465303949554552</c:v>
                </c:pt>
                <c:pt idx="2327">
                  <c:v>1.0559627782446193</c:v>
                </c:pt>
                <c:pt idx="2328">
                  <c:v>1.0646355445915767</c:v>
                </c:pt>
                <c:pt idx="2329">
                  <c:v>1.0730724422072917</c:v>
                </c:pt>
                <c:pt idx="2330">
                  <c:v>1.0820483440108859</c:v>
                </c:pt>
                <c:pt idx="2331">
                  <c:v>1.0913851638108805</c:v>
                </c:pt>
                <c:pt idx="2332">
                  <c:v>1.1007062756731441</c:v>
                </c:pt>
                <c:pt idx="2333">
                  <c:v>1.1097242645573144</c:v>
                </c:pt>
                <c:pt idx="2334">
                  <c:v>1.1189845169217854</c:v>
                </c:pt>
                <c:pt idx="2335">
                  <c:v>1.1284269874831563</c:v>
                </c:pt>
                <c:pt idx="2336">
                  <c:v>1.1277045844537099</c:v>
                </c:pt>
                <c:pt idx="2337">
                  <c:v>1.1268299793276022</c:v>
                </c:pt>
                <c:pt idx="2338">
                  <c:v>1.1265662320982186</c:v>
                </c:pt>
                <c:pt idx="2339">
                  <c:v>1.1284772507067258</c:v>
                </c:pt>
                <c:pt idx="2340">
                  <c:v>1.1301405609679382</c:v>
                </c:pt>
                <c:pt idx="2341">
                  <c:v>1.1318373875277998</c:v>
                </c:pt>
                <c:pt idx="2342">
                  <c:v>1.1337195777567288</c:v>
                </c:pt>
                <c:pt idx="2343">
                  <c:v>1.1357429738274123</c:v>
                </c:pt>
                <c:pt idx="2344">
                  <c:v>1.1442116955712676</c:v>
                </c:pt>
                <c:pt idx="2345">
                  <c:v>1.152805473571328</c:v>
                </c:pt>
                <c:pt idx="2346">
                  <c:v>1.1615140305774649</c:v>
                </c:pt>
                <c:pt idx="2347">
                  <c:v>1.170201867513796</c:v>
                </c:pt>
                <c:pt idx="2348">
                  <c:v>1.1722660294738054</c:v>
                </c:pt>
                <c:pt idx="2349">
                  <c:v>1.1742234627217221</c:v>
                </c:pt>
                <c:pt idx="2350">
                  <c:v>1.176265706746862</c:v>
                </c:pt>
                <c:pt idx="2351">
                  <c:v>1.1783693354108142</c:v>
                </c:pt>
                <c:pt idx="2352">
                  <c:v>1.1804964573390995</c:v>
                </c:pt>
                <c:pt idx="2353">
                  <c:v>1.1825368119402828</c:v>
                </c:pt>
                <c:pt idx="2354">
                  <c:v>1.1845389990438964</c:v>
                </c:pt>
                <c:pt idx="2355">
                  <c:v>1.1865121089992468</c:v>
                </c:pt>
                <c:pt idx="2356">
                  <c:v>1.1885242600393489</c:v>
                </c:pt>
                <c:pt idx="2357">
                  <c:v>1.1905674969743267</c:v>
                </c:pt>
                <c:pt idx="2358">
                  <c:v>1.1926158629433519</c:v>
                </c:pt>
                <c:pt idx="2359">
                  <c:v>1.1946316406511259</c:v>
                </c:pt>
                <c:pt idx="2360">
                  <c:v>1.1966409419976443</c:v>
                </c:pt>
                <c:pt idx="2361">
                  <c:v>1.1986466364009689</c:v>
                </c:pt>
                <c:pt idx="2362">
                  <c:v>1.2006373281672309</c:v>
                </c:pt>
                <c:pt idx="2363">
                  <c:v>1.2026244187358062</c:v>
                </c:pt>
                <c:pt idx="2364">
                  <c:v>1.2046364133212986</c:v>
                </c:pt>
                <c:pt idx="2365">
                  <c:v>1.206697031025002</c:v>
                </c:pt>
                <c:pt idx="2366">
                  <c:v>1.2088256287912251</c:v>
                </c:pt>
                <c:pt idx="2367">
                  <c:v>1.2176714594358973</c:v>
                </c:pt>
                <c:pt idx="2368">
                  <c:v>1.2267113565938947</c:v>
                </c:pt>
                <c:pt idx="2369">
                  <c:v>1.2288992311440334</c:v>
                </c:pt>
                <c:pt idx="2370">
                  <c:v>1.2297769918437078</c:v>
                </c:pt>
                <c:pt idx="2371">
                  <c:v>1.2316365851405924</c:v>
                </c:pt>
                <c:pt idx="2372">
                  <c:v>1.2335546110755167</c:v>
                </c:pt>
                <c:pt idx="2373">
                  <c:v>1.2334290240866224</c:v>
                </c:pt>
                <c:pt idx="2374">
                  <c:v>1.2332068627800026</c:v>
                </c:pt>
                <c:pt idx="2375">
                  <c:v>1.2329807660961085</c:v>
                </c:pt>
                <c:pt idx="2376">
                  <c:v>1.2327550417867119</c:v>
                </c:pt>
                <c:pt idx="2377">
                  <c:v>1.2327190203059173</c:v>
                </c:pt>
                <c:pt idx="2378">
                  <c:v>1.2337049098335164</c:v>
                </c:pt>
                <c:pt idx="2379">
                  <c:v>1.2356947295724283</c:v>
                </c:pt>
                <c:pt idx="2380">
                  <c:v>1.237729673505453</c:v>
                </c:pt>
                <c:pt idx="2381">
                  <c:v>1.2398467478937143</c:v>
                </c:pt>
                <c:pt idx="2382">
                  <c:v>1.2419450330931177</c:v>
                </c:pt>
                <c:pt idx="2383">
                  <c:v>1.2439835258373093</c:v>
                </c:pt>
                <c:pt idx="2384">
                  <c:v>1.2459218846135727</c:v>
                </c:pt>
                <c:pt idx="2385">
                  <c:v>1.2478155968048137</c:v>
                </c:pt>
                <c:pt idx="2386">
                  <c:v>1.2496895761412365</c:v>
                </c:pt>
                <c:pt idx="2387">
                  <c:v>1.2514814880931742</c:v>
                </c:pt>
                <c:pt idx="2388">
                  <c:v>1.253290454197328</c:v>
                </c:pt>
                <c:pt idx="2389">
                  <c:v>1.2551036478874251</c:v>
                </c:pt>
                <c:pt idx="2390">
                  <c:v>1.2569952626525793</c:v>
                </c:pt>
                <c:pt idx="2391">
                  <c:v>1.2588618070208175</c:v>
                </c:pt>
                <c:pt idx="2392">
                  <c:v>1.2607842389918218</c:v>
                </c:pt>
                <c:pt idx="2393">
                  <c:v>1.2627529938738633</c:v>
                </c:pt>
                <c:pt idx="2394">
                  <c:v>1.2647012880746547</c:v>
                </c:pt>
                <c:pt idx="2395">
                  <c:v>1.2666570466228668</c:v>
                </c:pt>
                <c:pt idx="2396">
                  <c:v>1.2686570942698483</c:v>
                </c:pt>
                <c:pt idx="2397">
                  <c:v>1.2707467463663176</c:v>
                </c:pt>
                <c:pt idx="2398">
                  <c:v>1.272911464688486</c:v>
                </c:pt>
                <c:pt idx="2399">
                  <c:v>1.275154006729569</c:v>
                </c:pt>
                <c:pt idx="2400">
                  <c:v>1.277379892291991</c:v>
                </c:pt>
                <c:pt idx="2401">
                  <c:v>1.279589220601242</c:v>
                </c:pt>
                <c:pt idx="2402">
                  <c:v>1.2817602901758314</c:v>
                </c:pt>
                <c:pt idx="2403">
                  <c:v>1.2815130667038019</c:v>
                </c:pt>
                <c:pt idx="2404">
                  <c:v>1.2812704296676034</c:v>
                </c:pt>
                <c:pt idx="2405">
                  <c:v>1.2810189371131004</c:v>
                </c:pt>
                <c:pt idx="2406">
                  <c:v>1.2799838609331913</c:v>
                </c:pt>
                <c:pt idx="2407">
                  <c:v>1.2790004453122703</c:v>
                </c:pt>
                <c:pt idx="2408">
                  <c:v>1.2787863813272788</c:v>
                </c:pt>
                <c:pt idx="2409">
                  <c:v>1.2785518403639937</c:v>
                </c:pt>
                <c:pt idx="2410">
                  <c:v>1.2783194184520734</c:v>
                </c:pt>
                <c:pt idx="2411">
                  <c:v>1.278086333303968</c:v>
                </c:pt>
                <c:pt idx="2412">
                  <c:v>1.2779186394422899</c:v>
                </c:pt>
                <c:pt idx="2413">
                  <c:v>1.2781324637526263</c:v>
                </c:pt>
                <c:pt idx="2414">
                  <c:v>1.2787094723075036</c:v>
                </c:pt>
                <c:pt idx="2415">
                  <c:v>1.2799070370814447</c:v>
                </c:pt>
                <c:pt idx="2416">
                  <c:v>1.282133759640071</c:v>
                </c:pt>
                <c:pt idx="2417">
                  <c:v>1.29118338781899</c:v>
                </c:pt>
                <c:pt idx="2418">
                  <c:v>1.3004963090066768</c:v>
                </c:pt>
                <c:pt idx="2419">
                  <c:v>1.3103229501489744</c:v>
                </c:pt>
                <c:pt idx="2420">
                  <c:v>1.3204751403113586</c:v>
                </c:pt>
                <c:pt idx="2421">
                  <c:v>1.3308676675655833</c:v>
                </c:pt>
                <c:pt idx="2422">
                  <c:v>1.3414465153593438</c:v>
                </c:pt>
                <c:pt idx="2423">
                  <c:v>1.3521390391651948</c:v>
                </c:pt>
                <c:pt idx="2424">
                  <c:v>1.3629004659992514</c:v>
                </c:pt>
                <c:pt idx="2425">
                  <c:v>1.3654924778623581</c:v>
                </c:pt>
                <c:pt idx="2426">
                  <c:v>1.3656554545840884</c:v>
                </c:pt>
                <c:pt idx="2427">
                  <c:v>1.3659128398193325</c:v>
                </c:pt>
                <c:pt idx="2428">
                  <c:v>1.366239446480527</c:v>
                </c:pt>
                <c:pt idx="2429">
                  <c:v>1.3669671432742443</c:v>
                </c:pt>
                <c:pt idx="2430">
                  <c:v>1.368630151179703</c:v>
                </c:pt>
                <c:pt idx="2431">
                  <c:v>1.3708755440404545</c:v>
                </c:pt>
                <c:pt idx="2432">
                  <c:v>1.3809256143841744</c:v>
                </c:pt>
                <c:pt idx="2433">
                  <c:v>1.3907097569873232</c:v>
                </c:pt>
                <c:pt idx="2434">
                  <c:v>1.3930804926728806</c:v>
                </c:pt>
                <c:pt idx="2435">
                  <c:v>1.3954436156953107</c:v>
                </c:pt>
                <c:pt idx="2436">
                  <c:v>1.405591970253244</c:v>
                </c:pt>
                <c:pt idx="2437">
                  <c:v>1.4079481032249077</c:v>
                </c:pt>
                <c:pt idx="2438">
                  <c:v>1.417767510761788</c:v>
                </c:pt>
                <c:pt idx="2439">
                  <c:v>1.4274069987123261</c:v>
                </c:pt>
                <c:pt idx="2440">
                  <c:v>1.4376128895683569</c:v>
                </c:pt>
                <c:pt idx="2441">
                  <c:v>1.4482979327913392</c:v>
                </c:pt>
                <c:pt idx="2442">
                  <c:v>1.4590942598999761</c:v>
                </c:pt>
                <c:pt idx="2443">
                  <c:v>1.4704480377458355</c:v>
                </c:pt>
                <c:pt idx="2444">
                  <c:v>1.4813321934974317</c:v>
                </c:pt>
                <c:pt idx="2445">
                  <c:v>1.4922512458118278</c:v>
                </c:pt>
                <c:pt idx="2446">
                  <c:v>1.5037993549148823</c:v>
                </c:pt>
                <c:pt idx="2447">
                  <c:v>1.5158079558663942</c:v>
                </c:pt>
                <c:pt idx="2448">
                  <c:v>1.5276041798761308</c:v>
                </c:pt>
                <c:pt idx="2449">
                  <c:v>1.5381025821074079</c:v>
                </c:pt>
                <c:pt idx="2450">
                  <c:v>1.5406278097240436</c:v>
                </c:pt>
                <c:pt idx="2451">
                  <c:v>1.5508408075575129</c:v>
                </c:pt>
                <c:pt idx="2452">
                  <c:v>1.5625204239824615</c:v>
                </c:pt>
                <c:pt idx="2453">
                  <c:v>1.5754332395420476</c:v>
                </c:pt>
                <c:pt idx="2454">
                  <c:v>1.5890778140694775</c:v>
                </c:pt>
                <c:pt idx="2455">
                  <c:v>1.6028161521486846</c:v>
                </c:pt>
                <c:pt idx="2456">
                  <c:v>1.6166487545541024</c:v>
                </c:pt>
                <c:pt idx="2457">
                  <c:v>1.6310613837128698</c:v>
                </c:pt>
                <c:pt idx="2458">
                  <c:v>1.6455339957632187</c:v>
                </c:pt>
                <c:pt idx="2459">
                  <c:v>1.659007458960835</c:v>
                </c:pt>
                <c:pt idx="2460">
                  <c:v>1.6724729111189851</c:v>
                </c:pt>
                <c:pt idx="2461">
                  <c:v>1.6853835949245553</c:v>
                </c:pt>
                <c:pt idx="2462">
                  <c:v>1.6984496812033973</c:v>
                </c:pt>
                <c:pt idx="2463">
                  <c:v>1.7123911193528303</c:v>
                </c:pt>
                <c:pt idx="2464">
                  <c:v>1.7265248508382611</c:v>
                </c:pt>
                <c:pt idx="2465">
                  <c:v>1.7413536010540294</c:v>
                </c:pt>
                <c:pt idx="2466">
                  <c:v>1.7571609479825152</c:v>
                </c:pt>
                <c:pt idx="2467">
                  <c:v>1.7732179309481637</c:v>
                </c:pt>
                <c:pt idx="2468">
                  <c:v>1.7891607465520754</c:v>
                </c:pt>
                <c:pt idx="2469">
                  <c:v>1.8051705310210207</c:v>
                </c:pt>
                <c:pt idx="2470">
                  <c:v>1.8213392102142991</c:v>
                </c:pt>
                <c:pt idx="2471">
                  <c:v>1.8384074569319804</c:v>
                </c:pt>
                <c:pt idx="2472">
                  <c:v>1.8558975872778964</c:v>
                </c:pt>
                <c:pt idx="2473">
                  <c:v>1.8737195600748147</c:v>
                </c:pt>
                <c:pt idx="2474">
                  <c:v>1.8917257867185358</c:v>
                </c:pt>
                <c:pt idx="2475">
                  <c:v>1.9098146406652328</c:v>
                </c:pt>
                <c:pt idx="2476">
                  <c:v>1.9281422793042791</c:v>
                </c:pt>
                <c:pt idx="2477">
                  <c:v>1.9467122480395622</c:v>
                </c:pt>
                <c:pt idx="2478">
                  <c:v>1.9656089262305305</c:v>
                </c:pt>
                <c:pt idx="2479">
                  <c:v>1.984085158351464</c:v>
                </c:pt>
                <c:pt idx="2480">
                  <c:v>2.0017383198561003</c:v>
                </c:pt>
                <c:pt idx="2481">
                  <c:v>2.02091360496317</c:v>
                </c:pt>
                <c:pt idx="2482">
                  <c:v>2.0405374135012893</c:v>
                </c:pt>
                <c:pt idx="2483">
                  <c:v>2.0596970093507898</c:v>
                </c:pt>
                <c:pt idx="2484">
                  <c:v>2.0783459744368926</c:v>
                </c:pt>
                <c:pt idx="2485">
                  <c:v>2.0958064178820979</c:v>
                </c:pt>
                <c:pt idx="2486">
                  <c:v>2.0974600054115111</c:v>
                </c:pt>
                <c:pt idx="2487">
                  <c:v>2.0952010077561751</c:v>
                </c:pt>
                <c:pt idx="2488">
                  <c:v>2.0929281205069685</c:v>
                </c:pt>
                <c:pt idx="2489">
                  <c:v>2.0906763234514365</c:v>
                </c:pt>
                <c:pt idx="2490">
                  <c:v>2.0883801489224139</c:v>
                </c:pt>
                <c:pt idx="2491">
                  <c:v>2.0859483499520191</c:v>
                </c:pt>
                <c:pt idx="2492">
                  <c:v>2.0860623588906284</c:v>
                </c:pt>
                <c:pt idx="2493">
                  <c:v>2.1070468633063322</c:v>
                </c:pt>
                <c:pt idx="2494">
                  <c:v>2.1275687418244793</c:v>
                </c:pt>
                <c:pt idx="2495">
                  <c:v>2.147691358192334</c:v>
                </c:pt>
                <c:pt idx="2496">
                  <c:v>2.1679040819411419</c:v>
                </c:pt>
                <c:pt idx="2497">
                  <c:v>2.1879758149118582</c:v>
                </c:pt>
                <c:pt idx="2498">
                  <c:v>2.2081060353207098</c:v>
                </c:pt>
                <c:pt idx="2499">
                  <c:v>2.227668797308362</c:v>
                </c:pt>
                <c:pt idx="2500">
                  <c:v>2.2468670740268721</c:v>
                </c:pt>
                <c:pt idx="2501">
                  <c:v>2.2661962167670633</c:v>
                </c:pt>
                <c:pt idx="2502">
                  <c:v>2.2860791635617961</c:v>
                </c:pt>
                <c:pt idx="2503">
                  <c:v>2.3054790156544436</c:v>
                </c:pt>
                <c:pt idx="2504">
                  <c:v>2.324430969639927</c:v>
                </c:pt>
                <c:pt idx="2505">
                  <c:v>2.3436443570037504</c:v>
                </c:pt>
                <c:pt idx="2506">
                  <c:v>2.3636891980440216</c:v>
                </c:pt>
                <c:pt idx="2507">
                  <c:v>2.3841022254381468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9.8838087159346652E-2</c:v>
                </c:pt>
                <c:pt idx="2511">
                  <c:v>0.10150129048427477</c:v>
                </c:pt>
                <c:pt idx="2512">
                  <c:v>0.1041585063212332</c:v>
                </c:pt>
                <c:pt idx="2513">
                  <c:v>0.1068571478252409</c:v>
                </c:pt>
                <c:pt idx="2514">
                  <c:v>0.10971102444900807</c:v>
                </c:pt>
                <c:pt idx="2515">
                  <c:v>0.11268441564316656</c:v>
                </c:pt>
                <c:pt idx="2516">
                  <c:v>0.11587563496946025</c:v>
                </c:pt>
                <c:pt idx="2517">
                  <c:v>0.1192039047684396</c:v>
                </c:pt>
                <c:pt idx="2518">
                  <c:v>0.12233396380470167</c:v>
                </c:pt>
                <c:pt idx="2519">
                  <c:v>0.12544678358036349</c:v>
                </c:pt>
                <c:pt idx="2520">
                  <c:v>0.12867827058715728</c:v>
                </c:pt>
                <c:pt idx="2521">
                  <c:v>0.13210012393384335</c:v>
                </c:pt>
                <c:pt idx="2522">
                  <c:v>0.13496128115468695</c:v>
                </c:pt>
                <c:pt idx="2523">
                  <c:v>0.13852098202048718</c:v>
                </c:pt>
                <c:pt idx="2524">
                  <c:v>0.1423397477202028</c:v>
                </c:pt>
                <c:pt idx="2525">
                  <c:v>0.14625416418128964</c:v>
                </c:pt>
                <c:pt idx="2526">
                  <c:v>0.15029467529685608</c:v>
                </c:pt>
                <c:pt idx="2527">
                  <c:v>0.15424920531060063</c:v>
                </c:pt>
                <c:pt idx="2528">
                  <c:v>0.15808926086658437</c:v>
                </c:pt>
                <c:pt idx="2529">
                  <c:v>0.16205754203818504</c:v>
                </c:pt>
                <c:pt idx="2530">
                  <c:v>0.16203386833717304</c:v>
                </c:pt>
                <c:pt idx="2531">
                  <c:v>0.1618370303052776</c:v>
                </c:pt>
                <c:pt idx="2532">
                  <c:v>0.16168907296267951</c:v>
                </c:pt>
                <c:pt idx="2533">
                  <c:v>0.16593050804027337</c:v>
                </c:pt>
                <c:pt idx="2534">
                  <c:v>0.1701129397727548</c:v>
                </c:pt>
                <c:pt idx="2535">
                  <c:v>0.17426347320782509</c:v>
                </c:pt>
                <c:pt idx="2536">
                  <c:v>0.17824381608271528</c:v>
                </c:pt>
                <c:pt idx="2537">
                  <c:v>0.18272518502140764</c:v>
                </c:pt>
                <c:pt idx="2538">
                  <c:v>0.18732449827938608</c:v>
                </c:pt>
                <c:pt idx="2539">
                  <c:v>0.19168804125912292</c:v>
                </c:pt>
                <c:pt idx="2540">
                  <c:v>0.19616742269738113</c:v>
                </c:pt>
                <c:pt idx="2541">
                  <c:v>0.20075947540297956</c:v>
                </c:pt>
                <c:pt idx="2542">
                  <c:v>0.20554715366038045</c:v>
                </c:pt>
                <c:pt idx="2543">
                  <c:v>0.21045674449640306</c:v>
                </c:pt>
                <c:pt idx="2544">
                  <c:v>0.21562036282325039</c:v>
                </c:pt>
                <c:pt idx="2545">
                  <c:v>0.21653163570130815</c:v>
                </c:pt>
                <c:pt idx="2546">
                  <c:v>0.2162906350353786</c:v>
                </c:pt>
                <c:pt idx="2547">
                  <c:v>0.21657015014106204</c:v>
                </c:pt>
                <c:pt idx="2548">
                  <c:v>0.22154330322404214</c:v>
                </c:pt>
                <c:pt idx="2549">
                  <c:v>0.2264092614722292</c:v>
                </c:pt>
                <c:pt idx="2550">
                  <c:v>0.23183146497732829</c:v>
                </c:pt>
                <c:pt idx="2551">
                  <c:v>0.23739986625022258</c:v>
                </c:pt>
                <c:pt idx="2552">
                  <c:v>0.23785061450674669</c:v>
                </c:pt>
                <c:pt idx="2553">
                  <c:v>0.23776441541742149</c:v>
                </c:pt>
                <c:pt idx="2554">
                  <c:v>0.23777952511669437</c:v>
                </c:pt>
                <c:pt idx="2555">
                  <c:v>0.23750175041992322</c:v>
                </c:pt>
                <c:pt idx="2556">
                  <c:v>0.23725425753720575</c:v>
                </c:pt>
                <c:pt idx="2557">
                  <c:v>0.23698033547220115</c:v>
                </c:pt>
                <c:pt idx="2558">
                  <c:v>0.23715243879931458</c:v>
                </c:pt>
                <c:pt idx="2559">
                  <c:v>0.24253227520385764</c:v>
                </c:pt>
                <c:pt idx="2560">
                  <c:v>0.24780991359180485</c:v>
                </c:pt>
                <c:pt idx="2561">
                  <c:v>0.25289046721744735</c:v>
                </c:pt>
                <c:pt idx="2562">
                  <c:v>0.25819256345851133</c:v>
                </c:pt>
                <c:pt idx="2563">
                  <c:v>0.26359675761979734</c:v>
                </c:pt>
                <c:pt idx="2564">
                  <c:v>0.26899749644851817</c:v>
                </c:pt>
                <c:pt idx="2565">
                  <c:v>0.27426573298633111</c:v>
                </c:pt>
                <c:pt idx="2566">
                  <c:v>0.27978374103567077</c:v>
                </c:pt>
                <c:pt idx="2567">
                  <c:v>0.28542870175141055</c:v>
                </c:pt>
                <c:pt idx="2568">
                  <c:v>0.29091850455750068</c:v>
                </c:pt>
                <c:pt idx="2569">
                  <c:v>0.29651565003764135</c:v>
                </c:pt>
                <c:pt idx="2570">
                  <c:v>0.30227064190853503</c:v>
                </c:pt>
                <c:pt idx="2571">
                  <c:v>0.30191743180280239</c:v>
                </c:pt>
                <c:pt idx="2572">
                  <c:v>0.30156801486405621</c:v>
                </c:pt>
                <c:pt idx="2573">
                  <c:v>0.30222173695418203</c:v>
                </c:pt>
                <c:pt idx="2574">
                  <c:v>0.30561000935897448</c:v>
                </c:pt>
                <c:pt idx="2575">
                  <c:v>0.31152002629934467</c:v>
                </c:pt>
                <c:pt idx="2576">
                  <c:v>0.31760564404271957</c:v>
                </c:pt>
                <c:pt idx="2577">
                  <c:v>0.32380268194833384</c:v>
                </c:pt>
                <c:pt idx="2578">
                  <c:v>0.33004240451448985</c:v>
                </c:pt>
                <c:pt idx="2579">
                  <c:v>0.33683938543347147</c:v>
                </c:pt>
                <c:pt idx="2580">
                  <c:v>0.34364944047517054</c:v>
                </c:pt>
                <c:pt idx="2581">
                  <c:v>0.34998033922528687</c:v>
                </c:pt>
                <c:pt idx="2582">
                  <c:v>0.35626123397307796</c:v>
                </c:pt>
                <c:pt idx="2583">
                  <c:v>0.36297349039444454</c:v>
                </c:pt>
                <c:pt idx="2584">
                  <c:v>0.36976715283735012</c:v>
                </c:pt>
                <c:pt idx="2585">
                  <c:v>0.37655602230956575</c:v>
                </c:pt>
                <c:pt idx="2586">
                  <c:v>0.38358169795825386</c:v>
                </c:pt>
                <c:pt idx="2587">
                  <c:v>0.3908949104121523</c:v>
                </c:pt>
                <c:pt idx="2588">
                  <c:v>0.39774570780321611</c:v>
                </c:pt>
                <c:pt idx="2589">
                  <c:v>0.40472270109704772</c:v>
                </c:pt>
                <c:pt idx="2590">
                  <c:v>0.41235784954667143</c:v>
                </c:pt>
                <c:pt idx="2591">
                  <c:v>0.42031773961576896</c:v>
                </c:pt>
                <c:pt idx="2592">
                  <c:v>0.41979878370730139</c:v>
                </c:pt>
                <c:pt idx="2593">
                  <c:v>0.41928806272373437</c:v>
                </c:pt>
                <c:pt idx="2594">
                  <c:v>0.41878481876977464</c:v>
                </c:pt>
                <c:pt idx="2595">
                  <c:v>0.42686998299718265</c:v>
                </c:pt>
                <c:pt idx="2596">
                  <c:v>0.43490687741385431</c:v>
                </c:pt>
                <c:pt idx="2597">
                  <c:v>0.44300669365413131</c:v>
                </c:pt>
                <c:pt idx="2598">
                  <c:v>0.4511803604243082</c:v>
                </c:pt>
                <c:pt idx="2599">
                  <c:v>0.45934660914256009</c:v>
                </c:pt>
                <c:pt idx="2600">
                  <c:v>0.45877694467006896</c:v>
                </c:pt>
                <c:pt idx="2601">
                  <c:v>0.45819853059121796</c:v>
                </c:pt>
                <c:pt idx="2602">
                  <c:v>0.45770412153744372</c:v>
                </c:pt>
                <c:pt idx="2603">
                  <c:v>0.45716274641400695</c:v>
                </c:pt>
                <c:pt idx="2604">
                  <c:v>0.45662090660629573</c:v>
                </c:pt>
                <c:pt idx="2605">
                  <c:v>0.45606559625688409</c:v>
                </c:pt>
                <c:pt idx="2606">
                  <c:v>0.45760488244987574</c:v>
                </c:pt>
                <c:pt idx="2607">
                  <c:v>0.46593936477541359</c:v>
                </c:pt>
                <c:pt idx="2608">
                  <c:v>0.47406770789088065</c:v>
                </c:pt>
                <c:pt idx="2609">
                  <c:v>0.48191315077039382</c:v>
                </c:pt>
                <c:pt idx="2610">
                  <c:v>0.48957782929747956</c:v>
                </c:pt>
                <c:pt idx="2611">
                  <c:v>0.4976328120681951</c:v>
                </c:pt>
                <c:pt idx="2612">
                  <c:v>0.5058420177487879</c:v>
                </c:pt>
                <c:pt idx="2613">
                  <c:v>0.51399871942981135</c:v>
                </c:pt>
                <c:pt idx="2614">
                  <c:v>0.52223973691032821</c:v>
                </c:pt>
                <c:pt idx="2615">
                  <c:v>0.53071966549026883</c:v>
                </c:pt>
                <c:pt idx="2616">
                  <c:v>0.53927575076320866</c:v>
                </c:pt>
                <c:pt idx="2617">
                  <c:v>0.54727411938786164</c:v>
                </c:pt>
                <c:pt idx="2618">
                  <c:v>0.55501332955634619</c:v>
                </c:pt>
                <c:pt idx="2619">
                  <c:v>0.5622589030265609</c:v>
                </c:pt>
                <c:pt idx="2620">
                  <c:v>0.56973211552063907</c:v>
                </c:pt>
                <c:pt idx="2621">
                  <c:v>0.57753998351421454</c:v>
                </c:pt>
                <c:pt idx="2622">
                  <c:v>0.58536079630253413</c:v>
                </c:pt>
                <c:pt idx="2623">
                  <c:v>0.59265897365125109</c:v>
                </c:pt>
                <c:pt idx="2624">
                  <c:v>0.59976968105094086</c:v>
                </c:pt>
                <c:pt idx="2625">
                  <c:v>0.60736279063938925</c:v>
                </c:pt>
                <c:pt idx="2626">
                  <c:v>0.61550883691464586</c:v>
                </c:pt>
                <c:pt idx="2627">
                  <c:v>0.62366679134354552</c:v>
                </c:pt>
                <c:pt idx="2628">
                  <c:v>0.6319054591743386</c:v>
                </c:pt>
                <c:pt idx="2629">
                  <c:v>0.64024896994125224</c:v>
                </c:pt>
                <c:pt idx="2630">
                  <c:v>0.64881900500469947</c:v>
                </c:pt>
                <c:pt idx="2631">
                  <c:v>0.65774814838275986</c:v>
                </c:pt>
                <c:pt idx="2632">
                  <c:v>0.66671761903028248</c:v>
                </c:pt>
                <c:pt idx="2633">
                  <c:v>0.67571412245364126</c:v>
                </c:pt>
                <c:pt idx="2634">
                  <c:v>0.684572422879966</c:v>
                </c:pt>
                <c:pt idx="2635">
                  <c:v>0.69359375529255685</c:v>
                </c:pt>
                <c:pt idx="2636">
                  <c:v>0.70278151479555706</c:v>
                </c:pt>
                <c:pt idx="2637">
                  <c:v>0.71195555928268772</c:v>
                </c:pt>
                <c:pt idx="2638">
                  <c:v>0.72102443071109845</c:v>
                </c:pt>
                <c:pt idx="2639">
                  <c:v>0.72959031345701053</c:v>
                </c:pt>
                <c:pt idx="2640">
                  <c:v>0.73825777586858843</c:v>
                </c:pt>
                <c:pt idx="2641">
                  <c:v>0.74725452369103895</c:v>
                </c:pt>
                <c:pt idx="2642">
                  <c:v>0.7561556527420995</c:v>
                </c:pt>
                <c:pt idx="2643">
                  <c:v>0.76501064348848313</c:v>
                </c:pt>
                <c:pt idx="2644">
                  <c:v>0.77280751120828683</c:v>
                </c:pt>
                <c:pt idx="2645">
                  <c:v>0.78021144395127917</c:v>
                </c:pt>
                <c:pt idx="2646">
                  <c:v>0.78755545347239486</c:v>
                </c:pt>
                <c:pt idx="2647">
                  <c:v>0.79519930869546573</c:v>
                </c:pt>
                <c:pt idx="2648">
                  <c:v>0.80333939170524982</c:v>
                </c:pt>
                <c:pt idx="2649">
                  <c:v>0.81242613262938934</c:v>
                </c:pt>
                <c:pt idx="2650">
                  <c:v>0.82156525777241274</c:v>
                </c:pt>
                <c:pt idx="2651">
                  <c:v>0.83095429357216133</c:v>
                </c:pt>
                <c:pt idx="2652">
                  <c:v>0.84068357736226174</c:v>
                </c:pt>
                <c:pt idx="2653">
                  <c:v>0.85054103943380699</c:v>
                </c:pt>
                <c:pt idx="2654">
                  <c:v>0.8605710452543569</c:v>
                </c:pt>
                <c:pt idx="2655">
                  <c:v>0.87070493764282075</c:v>
                </c:pt>
                <c:pt idx="2656">
                  <c:v>0.88107518898249393</c:v>
                </c:pt>
                <c:pt idx="2657">
                  <c:v>0.89121731413197769</c:v>
                </c:pt>
                <c:pt idx="2658">
                  <c:v>0.90106361267673696</c:v>
                </c:pt>
                <c:pt idx="2659">
                  <c:v>0.9109228491988931</c:v>
                </c:pt>
                <c:pt idx="2660">
                  <c:v>0.92085055459223619</c:v>
                </c:pt>
                <c:pt idx="2661">
                  <c:v>0.93060858475866093</c:v>
                </c:pt>
                <c:pt idx="2662">
                  <c:v>0.93977190079954964</c:v>
                </c:pt>
                <c:pt idx="2663">
                  <c:v>0.9481669948830771</c:v>
                </c:pt>
                <c:pt idx="2664">
                  <c:v>0.95594123141863263</c:v>
                </c:pt>
                <c:pt idx="2665">
                  <c:v>0.96391291889104802</c:v>
                </c:pt>
                <c:pt idx="2666">
                  <c:v>0.97225216320051833</c:v>
                </c:pt>
                <c:pt idx="2667">
                  <c:v>0.9811024974299859</c:v>
                </c:pt>
                <c:pt idx="2668">
                  <c:v>0.99035206107629903</c:v>
                </c:pt>
                <c:pt idx="2669">
                  <c:v>0.99987082643578418</c:v>
                </c:pt>
                <c:pt idx="2670">
                  <c:v>1.0093796825805279</c:v>
                </c:pt>
                <c:pt idx="2671">
                  <c:v>1.0186512061795803</c:v>
                </c:pt>
                <c:pt idx="2672">
                  <c:v>1.0277409215636186</c:v>
                </c:pt>
                <c:pt idx="2673">
                  <c:v>1.0366762256296469</c:v>
                </c:pt>
                <c:pt idx="2674">
                  <c:v>1.0459594032955768</c:v>
                </c:pt>
                <c:pt idx="2675">
                  <c:v>1.0556192729169833</c:v>
                </c:pt>
                <c:pt idx="2676">
                  <c:v>1.0655168317681145</c:v>
                </c:pt>
                <c:pt idx="2677">
                  <c:v>1.0757457152472372</c:v>
                </c:pt>
                <c:pt idx="2678">
                  <c:v>1.0862585285479462</c:v>
                </c:pt>
                <c:pt idx="2679">
                  <c:v>1.0967912807201208</c:v>
                </c:pt>
                <c:pt idx="2680">
                  <c:v>1.1071501825871892</c:v>
                </c:pt>
                <c:pt idx="2681">
                  <c:v>1.1167182063635557</c:v>
                </c:pt>
                <c:pt idx="2682">
                  <c:v>1.1260550783650216</c:v>
                </c:pt>
                <c:pt idx="2683">
                  <c:v>1.1350358485456546</c:v>
                </c:pt>
                <c:pt idx="2684">
                  <c:v>1.1443756026026701</c:v>
                </c:pt>
                <c:pt idx="2685">
                  <c:v>1.1538443666089442</c:v>
                </c:pt>
                <c:pt idx="2686">
                  <c:v>1.1627588164643936</c:v>
                </c:pt>
                <c:pt idx="2687">
                  <c:v>1.1712564909883263</c:v>
                </c:pt>
                <c:pt idx="2688">
                  <c:v>1.1730708518940796</c:v>
                </c:pt>
                <c:pt idx="2689">
                  <c:v>1.1816525472150863</c:v>
                </c:pt>
                <c:pt idx="2690">
                  <c:v>1.1908448293137706</c:v>
                </c:pt>
                <c:pt idx="2691">
                  <c:v>1.2005821783348047</c:v>
                </c:pt>
                <c:pt idx="2692">
                  <c:v>1.2105242642431089</c:v>
                </c:pt>
                <c:pt idx="2693">
                  <c:v>1.2202236161187876</c:v>
                </c:pt>
                <c:pt idx="2694">
                  <c:v>1.2298751304730096</c:v>
                </c:pt>
                <c:pt idx="2695">
                  <c:v>1.2395195473125638</c:v>
                </c:pt>
                <c:pt idx="2696">
                  <c:v>1.2491839581632442</c:v>
                </c:pt>
                <c:pt idx="2697">
                  <c:v>1.259007162253009</c:v>
                </c:pt>
                <c:pt idx="2698">
                  <c:v>1.2687809339573421</c:v>
                </c:pt>
                <c:pt idx="2699">
                  <c:v>1.2786304685497381</c:v>
                </c:pt>
                <c:pt idx="2700">
                  <c:v>1.2885139794440825</c:v>
                </c:pt>
                <c:pt idx="2701">
                  <c:v>1.298374956605052</c:v>
                </c:pt>
                <c:pt idx="2702">
                  <c:v>1.3078682910295696</c:v>
                </c:pt>
                <c:pt idx="2703">
                  <c:v>1.3101202296535637</c:v>
                </c:pt>
                <c:pt idx="2704">
                  <c:v>1.3123458242580661</c:v>
                </c:pt>
                <c:pt idx="2705">
                  <c:v>1.3145422088759531</c:v>
                </c:pt>
                <c:pt idx="2706">
                  <c:v>1.3167346307622261</c:v>
                </c:pt>
                <c:pt idx="2707">
                  <c:v>1.3190188584607259</c:v>
                </c:pt>
                <c:pt idx="2708">
                  <c:v>1.3282180990361765</c:v>
                </c:pt>
                <c:pt idx="2709">
                  <c:v>1.3304790330016747</c:v>
                </c:pt>
                <c:pt idx="2710">
                  <c:v>1.3327071107779587</c:v>
                </c:pt>
                <c:pt idx="2711">
                  <c:v>1.3349439090354847</c:v>
                </c:pt>
                <c:pt idx="2712">
                  <c:v>1.3371169046732967</c:v>
                </c:pt>
                <c:pt idx="2713">
                  <c:v>1.3392582066160867</c:v>
                </c:pt>
                <c:pt idx="2714">
                  <c:v>1.3414016585559985</c:v>
                </c:pt>
                <c:pt idx="2715">
                  <c:v>1.3435968647282759</c:v>
                </c:pt>
                <c:pt idx="2716">
                  <c:v>1.3457911874719479</c:v>
                </c:pt>
                <c:pt idx="2717">
                  <c:v>1.3479473424443287</c:v>
                </c:pt>
                <c:pt idx="2718">
                  <c:v>1.350038873073077</c:v>
                </c:pt>
                <c:pt idx="2719">
                  <c:v>1.3520968390733483</c:v>
                </c:pt>
                <c:pt idx="2720">
                  <c:v>1.3541774819399137</c:v>
                </c:pt>
                <c:pt idx="2721">
                  <c:v>1.3562901070912028</c:v>
                </c:pt>
                <c:pt idx="2722">
                  <c:v>1.3584382992476887</c:v>
                </c:pt>
                <c:pt idx="2723">
                  <c:v>1.3605611465451528</c:v>
                </c:pt>
                <c:pt idx="2724">
                  <c:v>1.3626982532931173</c:v>
                </c:pt>
                <c:pt idx="2725">
                  <c:v>1.3648040977896418</c:v>
                </c:pt>
                <c:pt idx="2726">
                  <c:v>1.3669453791850772</c:v>
                </c:pt>
                <c:pt idx="2727">
                  <c:v>1.369088765434521</c:v>
                </c:pt>
                <c:pt idx="2728">
                  <c:v>1.3712496421162341</c:v>
                </c:pt>
                <c:pt idx="2729">
                  <c:v>1.3734157489291705</c:v>
                </c:pt>
                <c:pt idx="2730">
                  <c:v>1.3754518300399701</c:v>
                </c:pt>
                <c:pt idx="2731">
                  <c:v>1.3752146991898102</c:v>
                </c:pt>
                <c:pt idx="2732">
                  <c:v>1.3749726764450949</c:v>
                </c:pt>
                <c:pt idx="2733">
                  <c:v>1.3747307137365139</c:v>
                </c:pt>
                <c:pt idx="2734">
                  <c:v>1.3745016248119692</c:v>
                </c:pt>
                <c:pt idx="2735">
                  <c:v>1.3742673264826473</c:v>
                </c:pt>
                <c:pt idx="2736">
                  <c:v>1.3740284405851804</c:v>
                </c:pt>
                <c:pt idx="2737">
                  <c:v>1.3737897123473466</c:v>
                </c:pt>
                <c:pt idx="2738">
                  <c:v>1.3735652685926223</c:v>
                </c:pt>
                <c:pt idx="2739">
                  <c:v>1.3734006652675534</c:v>
                </c:pt>
                <c:pt idx="2740">
                  <c:v>1.3731549469033864</c:v>
                </c:pt>
                <c:pt idx="2741">
                  <c:v>1.3729097778830137</c:v>
                </c:pt>
                <c:pt idx="2742">
                  <c:v>1.3726684094080375</c:v>
                </c:pt>
                <c:pt idx="2743">
                  <c:v>1.3724301494837441</c:v>
                </c:pt>
                <c:pt idx="2744">
                  <c:v>1.3722011616447132</c:v>
                </c:pt>
                <c:pt idx="2745">
                  <c:v>1.3720789583617794</c:v>
                </c:pt>
                <c:pt idx="2746">
                  <c:v>1.37213199073748</c:v>
                </c:pt>
                <c:pt idx="2747">
                  <c:v>1.3723830338133278</c:v>
                </c:pt>
                <c:pt idx="2748">
                  <c:v>1.3722392391665188</c:v>
                </c:pt>
                <c:pt idx="2749">
                  <c:v>1.3720041956544919</c:v>
                </c:pt>
                <c:pt idx="2750">
                  <c:v>1.3727907105798964</c:v>
                </c:pt>
                <c:pt idx="2751">
                  <c:v>1.3745765811923936</c:v>
                </c:pt>
                <c:pt idx="2752">
                  <c:v>1.3766371738953893</c:v>
                </c:pt>
                <c:pt idx="2753">
                  <c:v>1.3787293977396236</c:v>
                </c:pt>
                <c:pt idx="2754">
                  <c:v>1.3808598447038993</c:v>
                </c:pt>
                <c:pt idx="2755">
                  <c:v>1.3830323459997169</c:v>
                </c:pt>
                <c:pt idx="2756">
                  <c:v>1.3851884201084463</c:v>
                </c:pt>
                <c:pt idx="2757">
                  <c:v>1.3872917780157417</c:v>
                </c:pt>
                <c:pt idx="2758">
                  <c:v>1.389412238063521</c:v>
                </c:pt>
                <c:pt idx="2759">
                  <c:v>1.3915075927616805</c:v>
                </c:pt>
                <c:pt idx="2760">
                  <c:v>1.3935929647098579</c:v>
                </c:pt>
                <c:pt idx="2761">
                  <c:v>1.3956683881601197</c:v>
                </c:pt>
                <c:pt idx="2762">
                  <c:v>1.3965199203570786</c:v>
                </c:pt>
                <c:pt idx="2763">
                  <c:v>1.3978109902476974</c:v>
                </c:pt>
                <c:pt idx="2764">
                  <c:v>1.3996079740597975</c:v>
                </c:pt>
                <c:pt idx="2765">
                  <c:v>1.4016477490685455</c:v>
                </c:pt>
                <c:pt idx="2766">
                  <c:v>1.4037366377529217</c:v>
                </c:pt>
                <c:pt idx="2767">
                  <c:v>1.4058697504371875</c:v>
                </c:pt>
                <c:pt idx="2768">
                  <c:v>1.4080794183552483</c:v>
                </c:pt>
                <c:pt idx="2769">
                  <c:v>1.410342423917432</c:v>
                </c:pt>
                <c:pt idx="2770">
                  <c:v>1.4125980164214</c:v>
                </c:pt>
                <c:pt idx="2771">
                  <c:v>1.414872060520213</c:v>
                </c:pt>
                <c:pt idx="2772">
                  <c:v>1.4169792791796538</c:v>
                </c:pt>
                <c:pt idx="2773">
                  <c:v>1.4191840529947748</c:v>
                </c:pt>
                <c:pt idx="2774">
                  <c:v>1.4213972933906411</c:v>
                </c:pt>
                <c:pt idx="2775">
                  <c:v>1.423609529788777</c:v>
                </c:pt>
                <c:pt idx="2776">
                  <c:v>1.4258493916328856</c:v>
                </c:pt>
                <c:pt idx="2777">
                  <c:v>1.4256668955058662</c:v>
                </c:pt>
                <c:pt idx="2778">
                  <c:v>1.4254102454456339</c:v>
                </c:pt>
                <c:pt idx="2779">
                  <c:v>1.4251596468969483</c:v>
                </c:pt>
                <c:pt idx="2780">
                  <c:v>1.4248982890439801</c:v>
                </c:pt>
                <c:pt idx="2781">
                  <c:v>1.4246391309710245</c:v>
                </c:pt>
                <c:pt idx="2782">
                  <c:v>1.4244718750677037</c:v>
                </c:pt>
                <c:pt idx="2783">
                  <c:v>1.4243953156043858</c:v>
                </c:pt>
                <c:pt idx="2784">
                  <c:v>1.4245810106986865</c:v>
                </c:pt>
                <c:pt idx="2785">
                  <c:v>1.4269333121820844</c:v>
                </c:pt>
                <c:pt idx="2786">
                  <c:v>1.4260504988635139</c:v>
                </c:pt>
                <c:pt idx="2787">
                  <c:v>1.4257880116260018</c:v>
                </c:pt>
                <c:pt idx="2788">
                  <c:v>1.4255099910659925</c:v>
                </c:pt>
                <c:pt idx="2789">
                  <c:v>1.4252264335680291</c:v>
                </c:pt>
                <c:pt idx="2790">
                  <c:v>1.424048323077453</c:v>
                </c:pt>
                <c:pt idx="2791">
                  <c:v>1.4228880659868679</c:v>
                </c:pt>
                <c:pt idx="2792">
                  <c:v>1.4226037258905546</c:v>
                </c:pt>
                <c:pt idx="2793">
                  <c:v>1.4223246710239725</c:v>
                </c:pt>
                <c:pt idx="2794">
                  <c:v>1.4220504806861656</c:v>
                </c:pt>
                <c:pt idx="2795">
                  <c:v>1.4217921930742763</c:v>
                </c:pt>
                <c:pt idx="2796">
                  <c:v>1.4215532372670387</c:v>
                </c:pt>
                <c:pt idx="2797">
                  <c:v>1.4205438402142936</c:v>
                </c:pt>
                <c:pt idx="2798">
                  <c:v>1.4198590950391754</c:v>
                </c:pt>
                <c:pt idx="2799">
                  <c:v>1.4198237981440751</c:v>
                </c:pt>
                <c:pt idx="2800">
                  <c:v>1.4196448257360461</c:v>
                </c:pt>
                <c:pt idx="2801">
                  <c:v>1.4193716804139793</c:v>
                </c:pt>
                <c:pt idx="2802">
                  <c:v>1.4190922954323333</c:v>
                </c:pt>
                <c:pt idx="2803">
                  <c:v>1.4179575529892037</c:v>
                </c:pt>
                <c:pt idx="2804">
                  <c:v>1.4168591789505669</c:v>
                </c:pt>
                <c:pt idx="2805">
                  <c:v>1.4159155513603632</c:v>
                </c:pt>
                <c:pt idx="2806">
                  <c:v>1.4157028718188105</c:v>
                </c:pt>
                <c:pt idx="2807">
                  <c:v>1.4149868730358146</c:v>
                </c:pt>
                <c:pt idx="2808">
                  <c:v>1.4142920603884019</c:v>
                </c:pt>
                <c:pt idx="2809">
                  <c:v>1.4135852108135678</c:v>
                </c:pt>
                <c:pt idx="2810">
                  <c:v>1.4132932287595803</c:v>
                </c:pt>
                <c:pt idx="2811">
                  <c:v>1.4133295664335113</c:v>
                </c:pt>
                <c:pt idx="2812">
                  <c:v>1.4131628772867357</c:v>
                </c:pt>
                <c:pt idx="2813">
                  <c:v>1.4127930025085871</c:v>
                </c:pt>
                <c:pt idx="2814">
                  <c:v>1.4127797664825095</c:v>
                </c:pt>
                <c:pt idx="2815">
                  <c:v>1.4129363600052851</c:v>
                </c:pt>
                <c:pt idx="2816">
                  <c:v>1.4137922197011792</c:v>
                </c:pt>
                <c:pt idx="2817">
                  <c:v>1.4158170441710589</c:v>
                </c:pt>
                <c:pt idx="2818">
                  <c:v>1.4172449673436387</c:v>
                </c:pt>
                <c:pt idx="2819">
                  <c:v>1.4184423723540192</c:v>
                </c:pt>
                <c:pt idx="2820">
                  <c:v>1.4195097066121125</c:v>
                </c:pt>
                <c:pt idx="2821">
                  <c:v>1.420589221137867</c:v>
                </c:pt>
                <c:pt idx="2822">
                  <c:v>1.4232443569036937</c:v>
                </c:pt>
                <c:pt idx="2823">
                  <c:v>1.4263504680041281</c:v>
                </c:pt>
                <c:pt idx="2824">
                  <c:v>1.4324142861432652</c:v>
                </c:pt>
                <c:pt idx="2825">
                  <c:v>1.4426511705473077</c:v>
                </c:pt>
                <c:pt idx="2826">
                  <c:v>1.4547062214190924</c:v>
                </c:pt>
                <c:pt idx="2827">
                  <c:v>1.4667212755436554</c:v>
                </c:pt>
                <c:pt idx="2828">
                  <c:v>1.4773730124353939</c:v>
                </c:pt>
                <c:pt idx="2829">
                  <c:v>1.4879365576986538</c:v>
                </c:pt>
                <c:pt idx="2830">
                  <c:v>1.4981313148465172</c:v>
                </c:pt>
                <c:pt idx="2831">
                  <c:v>1.5087421404657133</c:v>
                </c:pt>
                <c:pt idx="2832">
                  <c:v>1.520337073668413</c:v>
                </c:pt>
                <c:pt idx="2833">
                  <c:v>1.5325848107266347</c:v>
                </c:pt>
                <c:pt idx="2834">
                  <c:v>1.5460907822073788</c:v>
                </c:pt>
                <c:pt idx="2835">
                  <c:v>1.5594029553230859</c:v>
                </c:pt>
                <c:pt idx="2836">
                  <c:v>1.5725974565379728</c:v>
                </c:pt>
                <c:pt idx="2837">
                  <c:v>1.5856367672014859</c:v>
                </c:pt>
                <c:pt idx="2838">
                  <c:v>1.5990275513984544</c:v>
                </c:pt>
                <c:pt idx="2839">
                  <c:v>1.61196178830214</c:v>
                </c:pt>
                <c:pt idx="2840">
                  <c:v>1.6244341804686018</c:v>
                </c:pt>
                <c:pt idx="2841">
                  <c:v>1.6367539829328215</c:v>
                </c:pt>
                <c:pt idx="2842">
                  <c:v>1.6486467329106611</c:v>
                </c:pt>
                <c:pt idx="2843">
                  <c:v>1.6612063302653519</c:v>
                </c:pt>
                <c:pt idx="2844">
                  <c:v>1.6744918580744348</c:v>
                </c:pt>
                <c:pt idx="2845">
                  <c:v>1.6886289129601626</c:v>
                </c:pt>
                <c:pt idx="2846">
                  <c:v>1.7031691926357204</c:v>
                </c:pt>
                <c:pt idx="2847">
                  <c:v>1.71804058174942</c:v>
                </c:pt>
                <c:pt idx="2848">
                  <c:v>1.7333826083655657</c:v>
                </c:pt>
                <c:pt idx="2849">
                  <c:v>1.7491669730165875</c:v>
                </c:pt>
                <c:pt idx="2850">
                  <c:v>1.7656416453532637</c:v>
                </c:pt>
                <c:pt idx="2851">
                  <c:v>1.7811603546177961</c:v>
                </c:pt>
                <c:pt idx="2852">
                  <c:v>1.7961742121108406</c:v>
                </c:pt>
                <c:pt idx="2853">
                  <c:v>1.8108002289695531</c:v>
                </c:pt>
                <c:pt idx="2854">
                  <c:v>1.8257764247869495</c:v>
                </c:pt>
                <c:pt idx="2855">
                  <c:v>1.8411343216646772</c:v>
                </c:pt>
                <c:pt idx="2856">
                  <c:v>1.8579306834533957</c:v>
                </c:pt>
                <c:pt idx="2857">
                  <c:v>1.8751395809932263</c:v>
                </c:pt>
                <c:pt idx="2858">
                  <c:v>1.8925723867519981</c:v>
                </c:pt>
                <c:pt idx="2859">
                  <c:v>1.9101067358124297</c:v>
                </c:pt>
                <c:pt idx="2860">
                  <c:v>1.9273936690215281</c:v>
                </c:pt>
                <c:pt idx="2861">
                  <c:v>1.9444342591833517</c:v>
                </c:pt>
                <c:pt idx="2862">
                  <c:v>1.9621922584500353</c:v>
                </c:pt>
                <c:pt idx="2863">
                  <c:v>1.9803346646147115</c:v>
                </c:pt>
                <c:pt idx="2864">
                  <c:v>1.999627441210706</c:v>
                </c:pt>
                <c:pt idx="2865">
                  <c:v>2.0195149578801486</c:v>
                </c:pt>
                <c:pt idx="2866">
                  <c:v>2.0405818871145427</c:v>
                </c:pt>
                <c:pt idx="2867">
                  <c:v>2.0620301414757645</c:v>
                </c:pt>
                <c:pt idx="2868">
                  <c:v>2.0836814440574725</c:v>
                </c:pt>
                <c:pt idx="2869">
                  <c:v>2.1053820708815456</c:v>
                </c:pt>
                <c:pt idx="2870">
                  <c:v>2.1266092271990042</c:v>
                </c:pt>
                <c:pt idx="2871">
                  <c:v>2.1459368768264442</c:v>
                </c:pt>
                <c:pt idx="2872">
                  <c:v>2.1625198666282666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9.8616664854080174E-2</c:v>
                </c:pt>
                <c:pt idx="2876">
                  <c:v>0.10142135109788911</c:v>
                </c:pt>
                <c:pt idx="2877">
                  <c:v>0.10431007888690942</c:v>
                </c:pt>
                <c:pt idx="2878">
                  <c:v>0.10731475915709197</c:v>
                </c:pt>
                <c:pt idx="2879">
                  <c:v>0.11029111093771662</c:v>
                </c:pt>
                <c:pt idx="2880">
                  <c:v>0.11336385064512068</c:v>
                </c:pt>
                <c:pt idx="2881">
                  <c:v>0.11655417914734392</c:v>
                </c:pt>
                <c:pt idx="2882">
                  <c:v>0.11977111578411058</c:v>
                </c:pt>
                <c:pt idx="2883">
                  <c:v>0.12300920552164074</c:v>
                </c:pt>
                <c:pt idx="2884">
                  <c:v>0.12635533529638984</c:v>
                </c:pt>
                <c:pt idx="2885">
                  <c:v>0.12955686284647139</c:v>
                </c:pt>
                <c:pt idx="2886">
                  <c:v>0.13291769295068034</c:v>
                </c:pt>
                <c:pt idx="2887">
                  <c:v>0.13650195787975175</c:v>
                </c:pt>
                <c:pt idx="2888">
                  <c:v>0.14043024915350838</c:v>
                </c:pt>
                <c:pt idx="2889">
                  <c:v>0.14450549479402391</c:v>
                </c:pt>
                <c:pt idx="2890">
                  <c:v>0.14859966087934059</c:v>
                </c:pt>
                <c:pt idx="2891">
                  <c:v>0.15263108158399957</c:v>
                </c:pt>
                <c:pt idx="2892">
                  <c:v>0.15649873522001584</c:v>
                </c:pt>
                <c:pt idx="2893">
                  <c:v>0.16036972677131753</c:v>
                </c:pt>
                <c:pt idx="2894">
                  <c:v>0.16419930992037715</c:v>
                </c:pt>
                <c:pt idx="2895">
                  <c:v>0.16811004903822477</c:v>
                </c:pt>
                <c:pt idx="2896">
                  <c:v>0.17201481614448855</c:v>
                </c:pt>
                <c:pt idx="2897">
                  <c:v>0.17594509592232677</c:v>
                </c:pt>
                <c:pt idx="2898">
                  <c:v>0.18001270398963157</c:v>
                </c:pt>
                <c:pt idx="2899">
                  <c:v>0.18413542002078984</c:v>
                </c:pt>
                <c:pt idx="2900">
                  <c:v>0.1883665339998824</c:v>
                </c:pt>
                <c:pt idx="2901">
                  <c:v>0.1928390501646855</c:v>
                </c:pt>
                <c:pt idx="2902">
                  <c:v>0.19760905117619756</c:v>
                </c:pt>
                <c:pt idx="2903">
                  <c:v>0.20222300630053164</c:v>
                </c:pt>
                <c:pt idx="2904">
                  <c:v>0.20673872441983962</c:v>
                </c:pt>
                <c:pt idx="2905">
                  <c:v>0.21131967918651653</c:v>
                </c:pt>
                <c:pt idx="2906">
                  <c:v>0.21603865593534957</c:v>
                </c:pt>
                <c:pt idx="2907">
                  <c:v>0.22087309920341291</c:v>
                </c:pt>
                <c:pt idx="2908">
                  <c:v>0.22588900139156667</c:v>
                </c:pt>
                <c:pt idx="2909">
                  <c:v>0.23105057221447126</c:v>
                </c:pt>
                <c:pt idx="2910">
                  <c:v>0.23593983889221026</c:v>
                </c:pt>
                <c:pt idx="2911">
                  <c:v>0.24103011008749844</c:v>
                </c:pt>
                <c:pt idx="2912">
                  <c:v>0.24075539210868022</c:v>
                </c:pt>
                <c:pt idx="2913">
                  <c:v>0.24048353804183314</c:v>
                </c:pt>
                <c:pt idx="2914">
                  <c:v>0.24112362384079519</c:v>
                </c:pt>
                <c:pt idx="2915">
                  <c:v>0.24609387642173189</c:v>
                </c:pt>
                <c:pt idx="2916">
                  <c:v>0.25141416508197517</c:v>
                </c:pt>
                <c:pt idx="2917">
                  <c:v>0.25125802499132305</c:v>
                </c:pt>
                <c:pt idx="2918">
                  <c:v>0.25095745047816553</c:v>
                </c:pt>
                <c:pt idx="2919">
                  <c:v>0.25065193445582357</c:v>
                </c:pt>
                <c:pt idx="2920">
                  <c:v>0.25033883384925204</c:v>
                </c:pt>
                <c:pt idx="2921">
                  <c:v>0.25002386240682806</c:v>
                </c:pt>
                <c:pt idx="2922">
                  <c:v>0.24971569886724984</c:v>
                </c:pt>
                <c:pt idx="2923">
                  <c:v>0.24939596364064401</c:v>
                </c:pt>
                <c:pt idx="2924">
                  <c:v>0.24907099926947676</c:v>
                </c:pt>
                <c:pt idx="2925">
                  <c:v>0.2487321160003314</c:v>
                </c:pt>
                <c:pt idx="2926">
                  <c:v>0.24836802742661307</c:v>
                </c:pt>
                <c:pt idx="2927">
                  <c:v>0.2479969077049306</c:v>
                </c:pt>
                <c:pt idx="2928">
                  <c:v>0.24765317403489767</c:v>
                </c:pt>
                <c:pt idx="2929">
                  <c:v>0.24734254261713606</c:v>
                </c:pt>
                <c:pt idx="2930">
                  <c:v>0.24704018469611841</c:v>
                </c:pt>
                <c:pt idx="2931">
                  <c:v>0.24674556733162525</c:v>
                </c:pt>
                <c:pt idx="2932">
                  <c:v>0.24644641346210039</c:v>
                </c:pt>
                <c:pt idx="2933">
                  <c:v>0.24615159501029488</c:v>
                </c:pt>
                <c:pt idx="2934">
                  <c:v>0.24587075095308927</c:v>
                </c:pt>
                <c:pt idx="2935">
                  <c:v>0.24559698131472352</c:v>
                </c:pt>
                <c:pt idx="2936">
                  <c:v>0.24531770484776869</c:v>
                </c:pt>
                <c:pt idx="2937">
                  <c:v>0.24505178481655587</c:v>
                </c:pt>
                <c:pt idx="2938">
                  <c:v>0.24493185969674869</c:v>
                </c:pt>
                <c:pt idx="2939">
                  <c:v>0.2448278284146449</c:v>
                </c:pt>
                <c:pt idx="2940">
                  <c:v>0.24709731806253241</c:v>
                </c:pt>
                <c:pt idx="2941">
                  <c:v>0.24830561049893449</c:v>
                </c:pt>
                <c:pt idx="2942">
                  <c:v>0.2480152269145712</c:v>
                </c:pt>
                <c:pt idx="2943">
                  <c:v>0.24773062104556143</c:v>
                </c:pt>
                <c:pt idx="2944">
                  <c:v>0.24744741839084192</c:v>
                </c:pt>
                <c:pt idx="2945">
                  <c:v>0.24767024272216226</c:v>
                </c:pt>
                <c:pt idx="2946">
                  <c:v>0.25030346207843701</c:v>
                </c:pt>
                <c:pt idx="2947">
                  <c:v>0.25557033480615038</c:v>
                </c:pt>
                <c:pt idx="2948">
                  <c:v>0.26097676787445312</c:v>
                </c:pt>
                <c:pt idx="2949">
                  <c:v>0.26494397079005882</c:v>
                </c:pt>
                <c:pt idx="2950">
                  <c:v>0.26466237453828612</c:v>
                </c:pt>
                <c:pt idx="2951">
                  <c:v>0.26464943601528246</c:v>
                </c:pt>
                <c:pt idx="2952">
                  <c:v>0.26533273130130691</c:v>
                </c:pt>
                <c:pt idx="2953">
                  <c:v>0.26543458411458026</c:v>
                </c:pt>
                <c:pt idx="2954">
                  <c:v>0.26512892246785114</c:v>
                </c:pt>
                <c:pt idx="2955">
                  <c:v>0.26485425769828186</c:v>
                </c:pt>
                <c:pt idx="2956">
                  <c:v>0.26536225500207522</c:v>
                </c:pt>
                <c:pt idx="2957">
                  <c:v>0.26888321467177306</c:v>
                </c:pt>
                <c:pt idx="2958">
                  <c:v>0.27504845241895509</c:v>
                </c:pt>
                <c:pt idx="2959">
                  <c:v>0.28105496908298611</c:v>
                </c:pt>
                <c:pt idx="2960">
                  <c:v>0.28693569186443452</c:v>
                </c:pt>
                <c:pt idx="2961">
                  <c:v>0.29270604405878031</c:v>
                </c:pt>
                <c:pt idx="2962">
                  <c:v>0.29897723088722955</c:v>
                </c:pt>
                <c:pt idx="2963">
                  <c:v>0.29860644699658112</c:v>
                </c:pt>
                <c:pt idx="2964">
                  <c:v>0.29825794955580404</c:v>
                </c:pt>
                <c:pt idx="2965">
                  <c:v>0.2979057341381019</c:v>
                </c:pt>
                <c:pt idx="2966">
                  <c:v>0.29768300756770444</c:v>
                </c:pt>
                <c:pt idx="2967">
                  <c:v>0.29903587451042069</c:v>
                </c:pt>
                <c:pt idx="2968">
                  <c:v>0.30389266594081565</c:v>
                </c:pt>
                <c:pt idx="2969">
                  <c:v>0.31021043309461627</c:v>
                </c:pt>
                <c:pt idx="2970">
                  <c:v>0.31661289617986993</c:v>
                </c:pt>
                <c:pt idx="2971">
                  <c:v>0.32331397495761827</c:v>
                </c:pt>
                <c:pt idx="2972">
                  <c:v>0.33015445272965449</c:v>
                </c:pt>
                <c:pt idx="2973">
                  <c:v>0.33725611201798694</c:v>
                </c:pt>
                <c:pt idx="2974">
                  <c:v>0.34429588884615808</c:v>
                </c:pt>
                <c:pt idx="2975">
                  <c:v>0.35110646034572945</c:v>
                </c:pt>
                <c:pt idx="2976">
                  <c:v>0.35800379900667129</c:v>
                </c:pt>
                <c:pt idx="2977">
                  <c:v>0.35756796457957046</c:v>
                </c:pt>
                <c:pt idx="2978">
                  <c:v>0.35712497431057982</c:v>
                </c:pt>
                <c:pt idx="2979">
                  <c:v>0.35664995670046762</c:v>
                </c:pt>
                <c:pt idx="2980">
                  <c:v>0.35620076441586335</c:v>
                </c:pt>
                <c:pt idx="2981">
                  <c:v>0.35577596359657848</c:v>
                </c:pt>
                <c:pt idx="2982">
                  <c:v>0.35536403747112366</c:v>
                </c:pt>
                <c:pt idx="2983">
                  <c:v>0.3551324766928754</c:v>
                </c:pt>
                <c:pt idx="2984">
                  <c:v>0.35618419211182939</c:v>
                </c:pt>
                <c:pt idx="2985">
                  <c:v>0.36024572897293644</c:v>
                </c:pt>
                <c:pt idx="2986">
                  <c:v>0.36650564657320339</c:v>
                </c:pt>
                <c:pt idx="2987">
                  <c:v>0.3661076501092525</c:v>
                </c:pt>
                <c:pt idx="2988">
                  <c:v>0.36570803311393746</c:v>
                </c:pt>
                <c:pt idx="2989">
                  <c:v>0.36529675345644258</c:v>
                </c:pt>
                <c:pt idx="2990">
                  <c:v>0.36491014956812046</c:v>
                </c:pt>
                <c:pt idx="2991">
                  <c:v>0.36451347673595325</c:v>
                </c:pt>
                <c:pt idx="2992">
                  <c:v>0.3641237092793958</c:v>
                </c:pt>
                <c:pt idx="2993">
                  <c:v>0.36374195166001067</c:v>
                </c:pt>
                <c:pt idx="2994">
                  <c:v>0.36408585564156409</c:v>
                </c:pt>
                <c:pt idx="2995">
                  <c:v>0.36866228915645755</c:v>
                </c:pt>
                <c:pt idx="2996">
                  <c:v>0.37499493317077343</c:v>
                </c:pt>
                <c:pt idx="2997">
                  <c:v>0.38128129476805805</c:v>
                </c:pt>
                <c:pt idx="2998">
                  <c:v>0.3876443807788193</c:v>
                </c:pt>
                <c:pt idx="2999">
                  <c:v>0.39419468587642803</c:v>
                </c:pt>
                <c:pt idx="3000">
                  <c:v>0.40091015142786868</c:v>
                </c:pt>
                <c:pt idx="3001">
                  <c:v>0.40751969695457801</c:v>
                </c:pt>
                <c:pt idx="3002">
                  <c:v>0.41406867570420403</c:v>
                </c:pt>
                <c:pt idx="3003">
                  <c:v>0.41388802453155393</c:v>
                </c:pt>
                <c:pt idx="3004">
                  <c:v>0.42013984820900085</c:v>
                </c:pt>
                <c:pt idx="3005">
                  <c:v>0.41994481574535275</c:v>
                </c:pt>
                <c:pt idx="3006">
                  <c:v>0.42639945088052139</c:v>
                </c:pt>
                <c:pt idx="3007">
                  <c:v>0.43212405462827597</c:v>
                </c:pt>
                <c:pt idx="3008">
                  <c:v>0.43769767409836052</c:v>
                </c:pt>
                <c:pt idx="3009">
                  <c:v>0.44296384028448121</c:v>
                </c:pt>
                <c:pt idx="3010">
                  <c:v>0.44817400567110283</c:v>
                </c:pt>
                <c:pt idx="3011">
                  <c:v>0.45345316687967241</c:v>
                </c:pt>
                <c:pt idx="3012">
                  <c:v>0.45925088824675531</c:v>
                </c:pt>
                <c:pt idx="3013">
                  <c:v>0.46547967895964187</c:v>
                </c:pt>
                <c:pt idx="3014">
                  <c:v>0.46659748844687793</c:v>
                </c:pt>
                <c:pt idx="3015">
                  <c:v>0.46672320859311028</c:v>
                </c:pt>
                <c:pt idx="3016">
                  <c:v>0.47030541100735618</c:v>
                </c:pt>
                <c:pt idx="3017">
                  <c:v>0.4761219788374485</c:v>
                </c:pt>
                <c:pt idx="3018">
                  <c:v>0.48241625535865218</c:v>
                </c:pt>
                <c:pt idx="3019">
                  <c:v>0.48869248599216847</c:v>
                </c:pt>
                <c:pt idx="3020">
                  <c:v>0.49507487887847346</c:v>
                </c:pt>
                <c:pt idx="3021">
                  <c:v>0.50126095452905206</c:v>
                </c:pt>
                <c:pt idx="3022">
                  <c:v>0.50717872869704006</c:v>
                </c:pt>
                <c:pt idx="3023">
                  <c:v>0.51263290684338014</c:v>
                </c:pt>
                <c:pt idx="3024">
                  <c:v>0.51805507679965868</c:v>
                </c:pt>
                <c:pt idx="3025">
                  <c:v>0.52373446451951833</c:v>
                </c:pt>
                <c:pt idx="3026">
                  <c:v>0.52953511363791583</c:v>
                </c:pt>
                <c:pt idx="3027">
                  <c:v>0.53551899724630203</c:v>
                </c:pt>
                <c:pt idx="3028">
                  <c:v>0.54180734958829524</c:v>
                </c:pt>
                <c:pt idx="3029">
                  <c:v>0.5481698307272943</c:v>
                </c:pt>
                <c:pt idx="3030">
                  <c:v>0.55452587505371143</c:v>
                </c:pt>
                <c:pt idx="3031">
                  <c:v>0.5605852252379564</c:v>
                </c:pt>
                <c:pt idx="3032">
                  <c:v>0.56669548426349525</c:v>
                </c:pt>
                <c:pt idx="3033">
                  <c:v>0.57299808381730832</c:v>
                </c:pt>
                <c:pt idx="3034">
                  <c:v>0.5792032975381034</c:v>
                </c:pt>
                <c:pt idx="3035">
                  <c:v>0.5851241167923743</c:v>
                </c:pt>
                <c:pt idx="3036">
                  <c:v>0.58647523882934249</c:v>
                </c:pt>
                <c:pt idx="3037">
                  <c:v>0.58780742236978401</c:v>
                </c:pt>
                <c:pt idx="3038">
                  <c:v>0.58911718085729148</c:v>
                </c:pt>
                <c:pt idx="3039">
                  <c:v>0.59041217437463667</c:v>
                </c:pt>
                <c:pt idx="3040">
                  <c:v>0.59175766049097778</c:v>
                </c:pt>
                <c:pt idx="3041">
                  <c:v>0.59737351894115964</c:v>
                </c:pt>
                <c:pt idx="3042">
                  <c:v>0.60326863333467073</c:v>
                </c:pt>
                <c:pt idx="3043">
                  <c:v>0.60887394989404486</c:v>
                </c:pt>
                <c:pt idx="3044">
                  <c:v>0.61455252459639542</c:v>
                </c:pt>
                <c:pt idx="3045">
                  <c:v>0.6206755356620276</c:v>
                </c:pt>
                <c:pt idx="3046">
                  <c:v>0.6271966463781028</c:v>
                </c:pt>
                <c:pt idx="3047">
                  <c:v>0.63402698999415752</c:v>
                </c:pt>
                <c:pt idx="3048">
                  <c:v>0.64110233447526377</c:v>
                </c:pt>
                <c:pt idx="3049">
                  <c:v>0.64830920137480175</c:v>
                </c:pt>
                <c:pt idx="3050">
                  <c:v>0.65535500857434981</c:v>
                </c:pt>
                <c:pt idx="3051">
                  <c:v>0.6623498148621445</c:v>
                </c:pt>
                <c:pt idx="3052">
                  <c:v>0.66934246639827732</c:v>
                </c:pt>
                <c:pt idx="3053">
                  <c:v>0.676362211223417</c:v>
                </c:pt>
                <c:pt idx="3054">
                  <c:v>0.68349927725253545</c:v>
                </c:pt>
                <c:pt idx="3055">
                  <c:v>0.69071490433095628</c:v>
                </c:pt>
                <c:pt idx="3056">
                  <c:v>0.69785652636821394</c:v>
                </c:pt>
                <c:pt idx="3057">
                  <c:v>0.70492389248961029</c:v>
                </c:pt>
                <c:pt idx="3058">
                  <c:v>0.71205698847577337</c:v>
                </c:pt>
                <c:pt idx="3059">
                  <c:v>0.71943200187241862</c:v>
                </c:pt>
                <c:pt idx="3060">
                  <c:v>0.72674073296294428</c:v>
                </c:pt>
                <c:pt idx="3061">
                  <c:v>0.73429753888368998</c:v>
                </c:pt>
                <c:pt idx="3062">
                  <c:v>0.74196930897263214</c:v>
                </c:pt>
                <c:pt idx="3063">
                  <c:v>0.74991417085500922</c:v>
                </c:pt>
                <c:pt idx="3064">
                  <c:v>0.75759089599960228</c:v>
                </c:pt>
                <c:pt idx="3065">
                  <c:v>0.75694435045431152</c:v>
                </c:pt>
                <c:pt idx="3066">
                  <c:v>0.75631087130341546</c:v>
                </c:pt>
                <c:pt idx="3067">
                  <c:v>0.75566873251812394</c:v>
                </c:pt>
                <c:pt idx="3068">
                  <c:v>0.75502726459542802</c:v>
                </c:pt>
                <c:pt idx="3069">
                  <c:v>0.75635186296105761</c:v>
                </c:pt>
                <c:pt idx="3070">
                  <c:v>0.75896994540784168</c:v>
                </c:pt>
                <c:pt idx="3071">
                  <c:v>0.76556891349424783</c:v>
                </c:pt>
                <c:pt idx="3072">
                  <c:v>0.76718589539278537</c:v>
                </c:pt>
                <c:pt idx="3073">
                  <c:v>0.76761027087430556</c:v>
                </c:pt>
                <c:pt idx="3074">
                  <c:v>0.76830029035431513</c:v>
                </c:pt>
                <c:pt idx="3075">
                  <c:v>0.7694941530101076</c:v>
                </c:pt>
                <c:pt idx="3076">
                  <c:v>0.77072894477665077</c:v>
                </c:pt>
                <c:pt idx="3077">
                  <c:v>0.7720485704645369</c:v>
                </c:pt>
                <c:pt idx="3078">
                  <c:v>0.77349340855124793</c:v>
                </c:pt>
                <c:pt idx="3079">
                  <c:v>0.77499867939345535</c:v>
                </c:pt>
                <c:pt idx="3080">
                  <c:v>0.77650153078127326</c:v>
                </c:pt>
                <c:pt idx="3081">
                  <c:v>0.77802343190477929</c:v>
                </c:pt>
                <c:pt idx="3082">
                  <c:v>0.77955590953874299</c:v>
                </c:pt>
                <c:pt idx="3083">
                  <c:v>0.78109030138511093</c:v>
                </c:pt>
                <c:pt idx="3084">
                  <c:v>0.78207895053115728</c:v>
                </c:pt>
                <c:pt idx="3085">
                  <c:v>0.78335135828346281</c:v>
                </c:pt>
                <c:pt idx="3086">
                  <c:v>0.7848054298647672</c:v>
                </c:pt>
                <c:pt idx="3087">
                  <c:v>0.78627368047263557</c:v>
                </c:pt>
                <c:pt idx="3088">
                  <c:v>0.78778176419216506</c:v>
                </c:pt>
                <c:pt idx="3089">
                  <c:v>0.78931329244248749</c:v>
                </c:pt>
                <c:pt idx="3090">
                  <c:v>0.79087529830605185</c:v>
                </c:pt>
                <c:pt idx="3091">
                  <c:v>0.79245939243969787</c:v>
                </c:pt>
                <c:pt idx="3092">
                  <c:v>0.79405001226738847</c:v>
                </c:pt>
                <c:pt idx="3093">
                  <c:v>0.79559583329066841</c:v>
                </c:pt>
                <c:pt idx="3094">
                  <c:v>0.79707054325549564</c:v>
                </c:pt>
                <c:pt idx="3095">
                  <c:v>0.79853236426192797</c:v>
                </c:pt>
                <c:pt idx="3096">
                  <c:v>0.80001472966876808</c:v>
                </c:pt>
                <c:pt idx="3097">
                  <c:v>0.80147580847523636</c:v>
                </c:pt>
                <c:pt idx="3098">
                  <c:v>0.80294065832249917</c:v>
                </c:pt>
                <c:pt idx="3099">
                  <c:v>0.80441556795727975</c:v>
                </c:pt>
                <c:pt idx="3100">
                  <c:v>0.80589009525131672</c:v>
                </c:pt>
                <c:pt idx="3101">
                  <c:v>0.80735379329785362</c:v>
                </c:pt>
                <c:pt idx="3102">
                  <c:v>0.80882543890391601</c:v>
                </c:pt>
                <c:pt idx="3103">
                  <c:v>0.81031352075937191</c:v>
                </c:pt>
                <c:pt idx="3104">
                  <c:v>0.81180545604382381</c:v>
                </c:pt>
                <c:pt idx="3105">
                  <c:v>0.81326553046451433</c:v>
                </c:pt>
                <c:pt idx="3106">
                  <c:v>0.8145262045947943</c:v>
                </c:pt>
                <c:pt idx="3107">
                  <c:v>0.81566188805440953</c:v>
                </c:pt>
                <c:pt idx="3108">
                  <c:v>0.81688595783390738</c:v>
                </c:pt>
                <c:pt idx="3109">
                  <c:v>0.81823956472213122</c:v>
                </c:pt>
                <c:pt idx="3110">
                  <c:v>0.81966174877275866</c:v>
                </c:pt>
                <c:pt idx="3111">
                  <c:v>0.82110384099167899</c:v>
                </c:pt>
                <c:pt idx="3112">
                  <c:v>0.82255991225818015</c:v>
                </c:pt>
                <c:pt idx="3113">
                  <c:v>0.82398887474924831</c:v>
                </c:pt>
                <c:pt idx="3114">
                  <c:v>0.82534797653866543</c:v>
                </c:pt>
                <c:pt idx="3115">
                  <c:v>0.82668545659001946</c:v>
                </c:pt>
                <c:pt idx="3116">
                  <c:v>0.82805514356271848</c:v>
                </c:pt>
                <c:pt idx="3117">
                  <c:v>0.82944987988097663</c:v>
                </c:pt>
                <c:pt idx="3118">
                  <c:v>0.83086007790151051</c:v>
                </c:pt>
                <c:pt idx="3119">
                  <c:v>0.83229610200271797</c:v>
                </c:pt>
                <c:pt idx="3120">
                  <c:v>0.83375015119731088</c:v>
                </c:pt>
                <c:pt idx="3121">
                  <c:v>0.83522456416273183</c:v>
                </c:pt>
                <c:pt idx="3122">
                  <c:v>0.8366985282233198</c:v>
                </c:pt>
                <c:pt idx="3123">
                  <c:v>0.83816159577039961</c:v>
                </c:pt>
                <c:pt idx="3124">
                  <c:v>0.83955512191646209</c:v>
                </c:pt>
                <c:pt idx="3125">
                  <c:v>0.8409284418574231</c:v>
                </c:pt>
                <c:pt idx="3126">
                  <c:v>0.84226840263463798</c:v>
                </c:pt>
                <c:pt idx="3127">
                  <c:v>0.84366028527456349</c:v>
                </c:pt>
                <c:pt idx="3128">
                  <c:v>0.84510408704200934</c:v>
                </c:pt>
                <c:pt idx="3129">
                  <c:v>0.84650489841266163</c:v>
                </c:pt>
                <c:pt idx="3130">
                  <c:v>0.84797251221084358</c:v>
                </c:pt>
                <c:pt idx="3131">
                  <c:v>0.84937632682947062</c:v>
                </c:pt>
                <c:pt idx="3132">
                  <c:v>0.84949688554560376</c:v>
                </c:pt>
                <c:pt idx="3133">
                  <c:v>0.85051754003755731</c:v>
                </c:pt>
                <c:pt idx="3134">
                  <c:v>0.85194417794289523</c:v>
                </c:pt>
                <c:pt idx="3135">
                  <c:v>0.85344099411939123</c:v>
                </c:pt>
                <c:pt idx="3136">
                  <c:v>0.85499152032999226</c:v>
                </c:pt>
                <c:pt idx="3137">
                  <c:v>0.85652626271034316</c:v>
                </c:pt>
                <c:pt idx="3138">
                  <c:v>0.85803888881951507</c:v>
                </c:pt>
                <c:pt idx="3139">
                  <c:v>0.85956836115001312</c:v>
                </c:pt>
                <c:pt idx="3140">
                  <c:v>0.8610544808699947</c:v>
                </c:pt>
                <c:pt idx="3141">
                  <c:v>0.86254858969328563</c:v>
                </c:pt>
                <c:pt idx="3142">
                  <c:v>0.863048601055872</c:v>
                </c:pt>
                <c:pt idx="3143">
                  <c:v>0.86306073254572868</c:v>
                </c:pt>
                <c:pt idx="3144">
                  <c:v>0.86331910004033197</c:v>
                </c:pt>
                <c:pt idx="3145">
                  <c:v>0.86396867413845169</c:v>
                </c:pt>
                <c:pt idx="3146">
                  <c:v>0.86466835216471527</c:v>
                </c:pt>
                <c:pt idx="3147">
                  <c:v>0.86540061522462675</c:v>
                </c:pt>
                <c:pt idx="3148">
                  <c:v>0.86687405901236936</c:v>
                </c:pt>
                <c:pt idx="3149">
                  <c:v>0.86696596387878411</c:v>
                </c:pt>
                <c:pt idx="3150">
                  <c:v>0.86688128271625209</c:v>
                </c:pt>
                <c:pt idx="3151">
                  <c:v>0.86688367456503934</c:v>
                </c:pt>
                <c:pt idx="3152">
                  <c:v>0.86693731087091797</c:v>
                </c:pt>
                <c:pt idx="3153">
                  <c:v>0.86744174653694739</c:v>
                </c:pt>
                <c:pt idx="3154">
                  <c:v>0.86828990365485914</c:v>
                </c:pt>
                <c:pt idx="3155">
                  <c:v>0.869496920106692</c:v>
                </c:pt>
                <c:pt idx="3156">
                  <c:v>0.87102834547633456</c:v>
                </c:pt>
                <c:pt idx="3157">
                  <c:v>0.87260124915568282</c:v>
                </c:pt>
                <c:pt idx="3158">
                  <c:v>0.87419397411476429</c:v>
                </c:pt>
                <c:pt idx="3159">
                  <c:v>0.87577948914628856</c:v>
                </c:pt>
                <c:pt idx="3160">
                  <c:v>0.87737361224571009</c:v>
                </c:pt>
                <c:pt idx="3161">
                  <c:v>0.87904865572264046</c:v>
                </c:pt>
                <c:pt idx="3162">
                  <c:v>0.880716208795157</c:v>
                </c:pt>
                <c:pt idx="3163">
                  <c:v>0.8824363792804909</c:v>
                </c:pt>
                <c:pt idx="3164">
                  <c:v>0.88965652200958134</c:v>
                </c:pt>
                <c:pt idx="3165">
                  <c:v>0.89697621139429473</c:v>
                </c:pt>
                <c:pt idx="3166">
                  <c:v>0.90454620119609719</c:v>
                </c:pt>
                <c:pt idx="3167">
                  <c:v>0.90632075426555203</c:v>
                </c:pt>
                <c:pt idx="3168">
                  <c:v>0.90800880964550534</c:v>
                </c:pt>
                <c:pt idx="3169">
                  <c:v>0.90977756789551545</c:v>
                </c:pt>
                <c:pt idx="3170">
                  <c:v>0.91158926890117642</c:v>
                </c:pt>
                <c:pt idx="3171">
                  <c:v>0.91325247065654813</c:v>
                </c:pt>
                <c:pt idx="3172">
                  <c:v>0.91490813860474052</c:v>
                </c:pt>
                <c:pt idx="3173">
                  <c:v>0.91650775746327962</c:v>
                </c:pt>
                <c:pt idx="3174">
                  <c:v>0.91812058168530419</c:v>
                </c:pt>
                <c:pt idx="3175">
                  <c:v>0.91987912047729592</c:v>
                </c:pt>
                <c:pt idx="3176">
                  <c:v>0.92731294109756368</c:v>
                </c:pt>
                <c:pt idx="3177">
                  <c:v>0.93474235253325033</c:v>
                </c:pt>
                <c:pt idx="3178">
                  <c:v>0.94216701931479396</c:v>
                </c:pt>
                <c:pt idx="3179">
                  <c:v>0.94966086435064001</c:v>
                </c:pt>
                <c:pt idx="3180">
                  <c:v>0.95750954481266715</c:v>
                </c:pt>
                <c:pt idx="3181">
                  <c:v>0.96573141388040751</c:v>
                </c:pt>
                <c:pt idx="3182">
                  <c:v>0.97420018214558657</c:v>
                </c:pt>
                <c:pt idx="3183">
                  <c:v>0.98289948372234703</c:v>
                </c:pt>
                <c:pt idx="3184">
                  <c:v>0.99179845437629288</c:v>
                </c:pt>
                <c:pt idx="3185">
                  <c:v>1.000448109360623</c:v>
                </c:pt>
                <c:pt idx="3186">
                  <c:v>1.0090104360824919</c:v>
                </c:pt>
                <c:pt idx="3187">
                  <c:v>1.0173894952404134</c:v>
                </c:pt>
                <c:pt idx="3188">
                  <c:v>1.0255645151707635</c:v>
                </c:pt>
                <c:pt idx="3189">
                  <c:v>1.0339344309345029</c:v>
                </c:pt>
                <c:pt idx="3190">
                  <c:v>1.0424802059238334</c:v>
                </c:pt>
                <c:pt idx="3191">
                  <c:v>1.0507820811656199</c:v>
                </c:pt>
                <c:pt idx="3192">
                  <c:v>1.0595643423187469</c:v>
                </c:pt>
                <c:pt idx="3193">
                  <c:v>1.0681573814062453</c:v>
                </c:pt>
                <c:pt idx="3194">
                  <c:v>1.0762814252600679</c:v>
                </c:pt>
                <c:pt idx="3195">
                  <c:v>1.0844327948008337</c:v>
                </c:pt>
                <c:pt idx="3196">
                  <c:v>1.0927880292967211</c:v>
                </c:pt>
                <c:pt idx="3197">
                  <c:v>1.1016380808671493</c:v>
                </c:pt>
                <c:pt idx="3198">
                  <c:v>1.1113678960194462</c:v>
                </c:pt>
                <c:pt idx="3199">
                  <c:v>1.1213063196381443</c:v>
                </c:pt>
                <c:pt idx="3200">
                  <c:v>1.1316186696410444</c:v>
                </c:pt>
                <c:pt idx="3201">
                  <c:v>1.141990908129072</c:v>
                </c:pt>
                <c:pt idx="3202">
                  <c:v>1.1522904097418751</c:v>
                </c:pt>
                <c:pt idx="3203">
                  <c:v>1.1617195488459569</c:v>
                </c:pt>
                <c:pt idx="3204">
                  <c:v>1.1704455852029461</c:v>
                </c:pt>
                <c:pt idx="3205">
                  <c:v>1.1796875472206645</c:v>
                </c:pt>
                <c:pt idx="3206">
                  <c:v>1.1896611246131501</c:v>
                </c:pt>
                <c:pt idx="3207">
                  <c:v>1.2004123931856168</c:v>
                </c:pt>
                <c:pt idx="3208">
                  <c:v>1.2089366999730979</c:v>
                </c:pt>
                <c:pt idx="3209">
                  <c:v>1.2186973214542767</c:v>
                </c:pt>
                <c:pt idx="3210">
                  <c:v>1.2281506996599278</c:v>
                </c:pt>
                <c:pt idx="3211">
                  <c:v>1.237291492089315</c:v>
                </c:pt>
                <c:pt idx="3212">
                  <c:v>1.2464098100280787</c:v>
                </c:pt>
                <c:pt idx="3213">
                  <c:v>1.2486228764302569</c:v>
                </c:pt>
                <c:pt idx="3214">
                  <c:v>1.2575103467146325</c:v>
                </c:pt>
                <c:pt idx="3215">
                  <c:v>1.2668811759305312</c:v>
                </c:pt>
                <c:pt idx="3216">
                  <c:v>1.276777698948361</c:v>
                </c:pt>
                <c:pt idx="3217">
                  <c:v>1.2871278472935368</c:v>
                </c:pt>
                <c:pt idx="3218">
                  <c:v>1.2971808515848029</c:v>
                </c:pt>
                <c:pt idx="3219">
                  <c:v>1.307605134571042</c:v>
                </c:pt>
                <c:pt idx="3220">
                  <c:v>1.3181570543161811</c:v>
                </c:pt>
                <c:pt idx="3221">
                  <c:v>1.3293369107208675</c:v>
                </c:pt>
                <c:pt idx="3222">
                  <c:v>1.3408684987485044</c:v>
                </c:pt>
                <c:pt idx="3223">
                  <c:v>1.3518830555594854</c:v>
                </c:pt>
                <c:pt idx="3224">
                  <c:v>1.362415436384828</c:v>
                </c:pt>
                <c:pt idx="3225">
                  <c:v>1.3729541662447708</c:v>
                </c:pt>
                <c:pt idx="3226">
                  <c:v>1.383453827264614</c:v>
                </c:pt>
                <c:pt idx="3227">
                  <c:v>1.394340303886102</c:v>
                </c:pt>
                <c:pt idx="3228">
                  <c:v>1.4056454817303663</c:v>
                </c:pt>
                <c:pt idx="3229">
                  <c:v>1.417122268918718</c:v>
                </c:pt>
                <c:pt idx="3230">
                  <c:v>1.4292310728980417</c:v>
                </c:pt>
                <c:pt idx="3231">
                  <c:v>1.4415797515857507</c:v>
                </c:pt>
                <c:pt idx="3232">
                  <c:v>1.4537327257727701</c:v>
                </c:pt>
                <c:pt idx="3233">
                  <c:v>1.4661964730708739</c:v>
                </c:pt>
                <c:pt idx="3234">
                  <c:v>1.4787452532444565</c:v>
                </c:pt>
                <c:pt idx="3235">
                  <c:v>1.4915976178926684</c:v>
                </c:pt>
                <c:pt idx="3236">
                  <c:v>1.5046871138241711</c:v>
                </c:pt>
                <c:pt idx="3237">
                  <c:v>1.5176254194028282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9.8339249167225903E-2</c:v>
                </c:pt>
                <c:pt idx="3241">
                  <c:v>0.10077966337252996</c:v>
                </c:pt>
                <c:pt idx="3242">
                  <c:v>0.10311442601255733</c:v>
                </c:pt>
                <c:pt idx="3243">
                  <c:v>0.10552453297871803</c:v>
                </c:pt>
                <c:pt idx="3244">
                  <c:v>0.10802673029522201</c:v>
                </c:pt>
                <c:pt idx="3245">
                  <c:v>0.11059252572090053</c:v>
                </c:pt>
                <c:pt idx="3246">
                  <c:v>0.11311170942367872</c:v>
                </c:pt>
                <c:pt idx="3247">
                  <c:v>0.11591991080687349</c:v>
                </c:pt>
                <c:pt idx="3248">
                  <c:v>0.11878140308636158</c:v>
                </c:pt>
                <c:pt idx="3249">
                  <c:v>0.12179246170312068</c:v>
                </c:pt>
                <c:pt idx="3250">
                  <c:v>0.12473113959512162</c:v>
                </c:pt>
                <c:pt idx="3251">
                  <c:v>0.12774528644060049</c:v>
                </c:pt>
                <c:pt idx="3252">
                  <c:v>0.13089378122710887</c:v>
                </c:pt>
                <c:pt idx="3253">
                  <c:v>0.13411063161280781</c:v>
                </c:pt>
                <c:pt idx="3254">
                  <c:v>0.13750966038302812</c:v>
                </c:pt>
                <c:pt idx="3255">
                  <c:v>0.14089741328990821</c:v>
                </c:pt>
                <c:pt idx="3256">
                  <c:v>0.14423003989549305</c:v>
                </c:pt>
                <c:pt idx="3257">
                  <c:v>0.14765197967108903</c:v>
                </c:pt>
                <c:pt idx="3258">
                  <c:v>0.15133227363468341</c:v>
                </c:pt>
                <c:pt idx="3259">
                  <c:v>0.15541757101000087</c:v>
                </c:pt>
                <c:pt idx="3260">
                  <c:v>0.15933106037928274</c:v>
                </c:pt>
                <c:pt idx="3261">
                  <c:v>0.16309134431533304</c:v>
                </c:pt>
                <c:pt idx="3262">
                  <c:v>0.16703991537024424</c:v>
                </c:pt>
                <c:pt idx="3263">
                  <c:v>0.1710374914166089</c:v>
                </c:pt>
                <c:pt idx="3264">
                  <c:v>0.17311611700722496</c:v>
                </c:pt>
                <c:pt idx="3265">
                  <c:v>0.17591706251050854</c:v>
                </c:pt>
                <c:pt idx="3266">
                  <c:v>0.18001289727206959</c:v>
                </c:pt>
                <c:pt idx="3267">
                  <c:v>0.18437374504187196</c:v>
                </c:pt>
                <c:pt idx="3268">
                  <c:v>0.18890998056441405</c:v>
                </c:pt>
                <c:pt idx="3269">
                  <c:v>0.19355094686947819</c:v>
                </c:pt>
                <c:pt idx="3270">
                  <c:v>0.19843414699619055</c:v>
                </c:pt>
                <c:pt idx="3271">
                  <c:v>0.20348142365230279</c:v>
                </c:pt>
                <c:pt idx="3272">
                  <c:v>0.20855448988184819</c:v>
                </c:pt>
                <c:pt idx="3273">
                  <c:v>0.21365897789277902</c:v>
                </c:pt>
                <c:pt idx="3274">
                  <c:v>0.21912853076978173</c:v>
                </c:pt>
                <c:pt idx="3275">
                  <c:v>0.22472784845203769</c:v>
                </c:pt>
                <c:pt idx="3276">
                  <c:v>0.23042771448459434</c:v>
                </c:pt>
                <c:pt idx="3277">
                  <c:v>0.23620482265899026</c:v>
                </c:pt>
                <c:pt idx="3278">
                  <c:v>0.24209210016878147</c:v>
                </c:pt>
                <c:pt idx="3279">
                  <c:v>0.24814185489284446</c:v>
                </c:pt>
                <c:pt idx="3280">
                  <c:v>0.25416957525313694</c:v>
                </c:pt>
                <c:pt idx="3281">
                  <c:v>0.2602919126312207</c:v>
                </c:pt>
                <c:pt idx="3282">
                  <c:v>0.26649207369527633</c:v>
                </c:pt>
                <c:pt idx="3283">
                  <c:v>0.26683290993472697</c:v>
                </c:pt>
                <c:pt idx="3284">
                  <c:v>0.26646960713950868</c:v>
                </c:pt>
                <c:pt idx="3285">
                  <c:v>0.26611542567835361</c:v>
                </c:pt>
                <c:pt idx="3286">
                  <c:v>0.26576103987147021</c:v>
                </c:pt>
                <c:pt idx="3287">
                  <c:v>0.26555119751129974</c:v>
                </c:pt>
                <c:pt idx="3288">
                  <c:v>0.26518462885580651</c:v>
                </c:pt>
                <c:pt idx="3289">
                  <c:v>0.26481745056284262</c:v>
                </c:pt>
                <c:pt idx="3290">
                  <c:v>0.26445790686911602</c:v>
                </c:pt>
                <c:pt idx="3291">
                  <c:v>0.26409158180964248</c:v>
                </c:pt>
                <c:pt idx="3292">
                  <c:v>0.26443502176559142</c:v>
                </c:pt>
                <c:pt idx="3293">
                  <c:v>0.2666950090142336</c:v>
                </c:pt>
                <c:pt idx="3294">
                  <c:v>0.26960814510394654</c:v>
                </c:pt>
                <c:pt idx="3295">
                  <c:v>0.27327340080893081</c:v>
                </c:pt>
                <c:pt idx="3296">
                  <c:v>0.27813680091349352</c:v>
                </c:pt>
                <c:pt idx="3297">
                  <c:v>0.27789953916165566</c:v>
                </c:pt>
                <c:pt idx="3298">
                  <c:v>0.2823830843340332</c:v>
                </c:pt>
                <c:pt idx="3299">
                  <c:v>0.28912490025734228</c:v>
                </c:pt>
                <c:pt idx="3300">
                  <c:v>0.29509358376784406</c:v>
                </c:pt>
                <c:pt idx="3301">
                  <c:v>0.3025672599269057</c:v>
                </c:pt>
                <c:pt idx="3302">
                  <c:v>0.31013113960434152</c:v>
                </c:pt>
                <c:pt idx="3303">
                  <c:v>0.31801405941991873</c:v>
                </c:pt>
                <c:pt idx="3304">
                  <c:v>0.32593663133203093</c:v>
                </c:pt>
                <c:pt idx="3305">
                  <c:v>0.33400919915922672</c:v>
                </c:pt>
                <c:pt idx="3306">
                  <c:v>0.34235032312240993</c:v>
                </c:pt>
                <c:pt idx="3307">
                  <c:v>0.35064879573779378</c:v>
                </c:pt>
                <c:pt idx="3308">
                  <c:v>0.35910069170534764</c:v>
                </c:pt>
                <c:pt idx="3309">
                  <c:v>0.367282868017551</c:v>
                </c:pt>
                <c:pt idx="3310">
                  <c:v>0.37309909333346064</c:v>
                </c:pt>
                <c:pt idx="3311">
                  <c:v>0.37931164955669516</c:v>
                </c:pt>
                <c:pt idx="3312">
                  <c:v>0.38833040921750012</c:v>
                </c:pt>
                <c:pt idx="3313">
                  <c:v>0.38800313212740645</c:v>
                </c:pt>
                <c:pt idx="3314">
                  <c:v>0.38747392501550221</c:v>
                </c:pt>
                <c:pt idx="3315">
                  <c:v>0.38695079971712143</c:v>
                </c:pt>
                <c:pt idx="3316">
                  <c:v>0.3865148578760273</c:v>
                </c:pt>
                <c:pt idx="3317">
                  <c:v>0.38612963014194479</c:v>
                </c:pt>
                <c:pt idx="3318">
                  <c:v>0.38818737084788779</c:v>
                </c:pt>
                <c:pt idx="3319">
                  <c:v>0.39172723438058488</c:v>
                </c:pt>
                <c:pt idx="3320">
                  <c:v>0.40129254172866641</c:v>
                </c:pt>
                <c:pt idx="3321">
                  <c:v>0.41121558859632945</c:v>
                </c:pt>
                <c:pt idx="3322">
                  <c:v>0.42097542617768119</c:v>
                </c:pt>
                <c:pt idx="3323">
                  <c:v>0.42473980033089193</c:v>
                </c:pt>
                <c:pt idx="3324">
                  <c:v>0.42521976743576334</c:v>
                </c:pt>
                <c:pt idx="3325">
                  <c:v>0.42534055804795062</c:v>
                </c:pt>
                <c:pt idx="3326">
                  <c:v>0.42495303599508688</c:v>
                </c:pt>
                <c:pt idx="3327">
                  <c:v>0.4243622584903049</c:v>
                </c:pt>
                <c:pt idx="3328">
                  <c:v>0.42377509010131281</c:v>
                </c:pt>
                <c:pt idx="3329">
                  <c:v>0.42317054088963379</c:v>
                </c:pt>
                <c:pt idx="3330">
                  <c:v>0.42258340531650052</c:v>
                </c:pt>
                <c:pt idx="3331">
                  <c:v>0.42199889264362428</c:v>
                </c:pt>
                <c:pt idx="3332">
                  <c:v>0.42143060698544893</c:v>
                </c:pt>
                <c:pt idx="3333">
                  <c:v>0.42083187332330102</c:v>
                </c:pt>
                <c:pt idx="3334">
                  <c:v>0.42020756824900185</c:v>
                </c:pt>
                <c:pt idx="3335">
                  <c:v>0.41959311068162658</c:v>
                </c:pt>
                <c:pt idx="3336">
                  <c:v>0.4189801830252875</c:v>
                </c:pt>
                <c:pt idx="3337">
                  <c:v>0.41836246118392123</c:v>
                </c:pt>
                <c:pt idx="3338">
                  <c:v>0.41777124041914571</c:v>
                </c:pt>
                <c:pt idx="3339">
                  <c:v>0.41755536373274005</c:v>
                </c:pt>
                <c:pt idx="3340">
                  <c:v>0.41905096886295851</c:v>
                </c:pt>
                <c:pt idx="3341">
                  <c:v>0.42228067357404331</c:v>
                </c:pt>
                <c:pt idx="3342">
                  <c:v>0.4287889724839094</c:v>
                </c:pt>
                <c:pt idx="3343">
                  <c:v>0.43864832592567404</c:v>
                </c:pt>
                <c:pt idx="3344">
                  <c:v>0.448667628500942</c:v>
                </c:pt>
                <c:pt idx="3345">
                  <c:v>0.45876277141384481</c:v>
                </c:pt>
                <c:pt idx="3346">
                  <c:v>0.46897515647089377</c:v>
                </c:pt>
                <c:pt idx="3347">
                  <c:v>0.47933368953960953</c:v>
                </c:pt>
                <c:pt idx="3348">
                  <c:v>0.49017008102166904</c:v>
                </c:pt>
                <c:pt idx="3349">
                  <c:v>0.50131994601949936</c:v>
                </c:pt>
                <c:pt idx="3350">
                  <c:v>0.51214910469836894</c:v>
                </c:pt>
                <c:pt idx="3351">
                  <c:v>0.52258509343912274</c:v>
                </c:pt>
                <c:pt idx="3352">
                  <c:v>0.53257759261004678</c:v>
                </c:pt>
                <c:pt idx="3353">
                  <c:v>0.54208374943479687</c:v>
                </c:pt>
                <c:pt idx="3354">
                  <c:v>0.55140470212947557</c:v>
                </c:pt>
                <c:pt idx="3355">
                  <c:v>0.56098938367205631</c:v>
                </c:pt>
                <c:pt idx="3356">
                  <c:v>0.57111438238898526</c:v>
                </c:pt>
                <c:pt idx="3357">
                  <c:v>0.58227740099778058</c:v>
                </c:pt>
                <c:pt idx="3358">
                  <c:v>0.59374095664601245</c:v>
                </c:pt>
                <c:pt idx="3359">
                  <c:v>0.60559755398038073</c:v>
                </c:pt>
                <c:pt idx="3360">
                  <c:v>0.61769095952677111</c:v>
                </c:pt>
                <c:pt idx="3361">
                  <c:v>0.62987017019575375</c:v>
                </c:pt>
                <c:pt idx="3362">
                  <c:v>0.64234331529608291</c:v>
                </c:pt>
                <c:pt idx="3363">
                  <c:v>0.65497468692067484</c:v>
                </c:pt>
                <c:pt idx="3364">
                  <c:v>0.66747938688490127</c:v>
                </c:pt>
                <c:pt idx="3365">
                  <c:v>0.6798540773807239</c:v>
                </c:pt>
                <c:pt idx="3366">
                  <c:v>0.69206116589555022</c:v>
                </c:pt>
                <c:pt idx="3367">
                  <c:v>0.70463736449418612</c:v>
                </c:pt>
                <c:pt idx="3368">
                  <c:v>0.71774290668641127</c:v>
                </c:pt>
                <c:pt idx="3369">
                  <c:v>0.73074456323488246</c:v>
                </c:pt>
                <c:pt idx="3370">
                  <c:v>0.74385967409892562</c:v>
                </c:pt>
                <c:pt idx="3371">
                  <c:v>0.75718161561039232</c:v>
                </c:pt>
                <c:pt idx="3372">
                  <c:v>0.77041063771225948</c:v>
                </c:pt>
                <c:pt idx="3373">
                  <c:v>0.78290935301685471</c:v>
                </c:pt>
                <c:pt idx="3374">
                  <c:v>0.79491036688003014</c:v>
                </c:pt>
                <c:pt idx="3375">
                  <c:v>0.80744737995433369</c:v>
                </c:pt>
                <c:pt idx="3376">
                  <c:v>0.82045561748351492</c:v>
                </c:pt>
                <c:pt idx="3377">
                  <c:v>0.83376599104727578</c:v>
                </c:pt>
                <c:pt idx="3378">
                  <c:v>0.84771809445642288</c:v>
                </c:pt>
                <c:pt idx="3379">
                  <c:v>0.86085572574717451</c:v>
                </c:pt>
                <c:pt idx="3380">
                  <c:v>0.87236181761911613</c:v>
                </c:pt>
                <c:pt idx="3381">
                  <c:v>0.88417417965713319</c:v>
                </c:pt>
                <c:pt idx="3382">
                  <c:v>0.89657052094040401</c:v>
                </c:pt>
                <c:pt idx="3383">
                  <c:v>0.90967610248755615</c:v>
                </c:pt>
                <c:pt idx="3384">
                  <c:v>0.92210413063316699</c:v>
                </c:pt>
                <c:pt idx="3385">
                  <c:v>0.9334557466558252</c:v>
                </c:pt>
                <c:pt idx="3386">
                  <c:v>0.93240053333960038</c:v>
                </c:pt>
                <c:pt idx="3387">
                  <c:v>0.93183614380344459</c:v>
                </c:pt>
                <c:pt idx="3388">
                  <c:v>0.94249419614779173</c:v>
                </c:pt>
                <c:pt idx="3389">
                  <c:v>0.95042398521574512</c:v>
                </c:pt>
                <c:pt idx="3390">
                  <c:v>0.96523349016125748</c:v>
                </c:pt>
                <c:pt idx="3391">
                  <c:v>0.9808834238161257</c:v>
                </c:pt>
                <c:pt idx="3392">
                  <c:v>0.99597274540250602</c:v>
                </c:pt>
                <c:pt idx="3393">
                  <c:v>1.0106793764118502</c:v>
                </c:pt>
                <c:pt idx="3394">
                  <c:v>1.0251911917821126</c:v>
                </c:pt>
                <c:pt idx="3395">
                  <c:v>1.0392056461056771</c:v>
                </c:pt>
                <c:pt idx="3396">
                  <c:v>1.0530049825897447</c:v>
                </c:pt>
                <c:pt idx="3397">
                  <c:v>1.0679646158708809</c:v>
                </c:pt>
                <c:pt idx="3398">
                  <c:v>1.0832531527634415</c:v>
                </c:pt>
                <c:pt idx="3399">
                  <c:v>1.0978710915119767</c:v>
                </c:pt>
                <c:pt idx="3400">
                  <c:v>1.1123037194833454</c:v>
                </c:pt>
                <c:pt idx="3401">
                  <c:v>1.126877377324337</c:v>
                </c:pt>
                <c:pt idx="3402">
                  <c:v>1.1414268502034939</c:v>
                </c:pt>
                <c:pt idx="3403">
                  <c:v>1.1559916689697414</c:v>
                </c:pt>
                <c:pt idx="3404">
                  <c:v>1.1707788965432562</c:v>
                </c:pt>
                <c:pt idx="3405">
                  <c:v>1.1854341208774009</c:v>
                </c:pt>
                <c:pt idx="3406">
                  <c:v>1.2000179289321182</c:v>
                </c:pt>
                <c:pt idx="3407">
                  <c:v>1.2149256264669461</c:v>
                </c:pt>
                <c:pt idx="3408">
                  <c:v>1.2296547019033146</c:v>
                </c:pt>
                <c:pt idx="3409">
                  <c:v>1.2443081903157343</c:v>
                </c:pt>
                <c:pt idx="3410">
                  <c:v>1.2590721637768174</c:v>
                </c:pt>
                <c:pt idx="3411">
                  <c:v>1.2746611682100346</c:v>
                </c:pt>
                <c:pt idx="3412">
                  <c:v>1.2892944492073197</c:v>
                </c:pt>
                <c:pt idx="3413">
                  <c:v>1.3025612885532998</c:v>
                </c:pt>
                <c:pt idx="3414">
                  <c:v>1.3158384897287223</c:v>
                </c:pt>
                <c:pt idx="3415">
                  <c:v>1.3292582607859607</c:v>
                </c:pt>
                <c:pt idx="3416">
                  <c:v>1.3427451633504155</c:v>
                </c:pt>
                <c:pt idx="3417">
                  <c:v>1.3561455761148096</c:v>
                </c:pt>
                <c:pt idx="3418">
                  <c:v>1.3696687620859633</c:v>
                </c:pt>
                <c:pt idx="3419">
                  <c:v>1.383276957170734</c:v>
                </c:pt>
                <c:pt idx="3420">
                  <c:v>1.3968345368564774</c:v>
                </c:pt>
                <c:pt idx="3421">
                  <c:v>1.4108500017803853</c:v>
                </c:pt>
                <c:pt idx="3422">
                  <c:v>1.4245775203392275</c:v>
                </c:pt>
                <c:pt idx="3423">
                  <c:v>1.4380011548203537</c:v>
                </c:pt>
                <c:pt idx="3424">
                  <c:v>1.451218808219457</c:v>
                </c:pt>
                <c:pt idx="3425">
                  <c:v>1.4644184829803073</c:v>
                </c:pt>
                <c:pt idx="3426">
                  <c:v>1.4630708227134324</c:v>
                </c:pt>
                <c:pt idx="3427">
                  <c:v>1.4620632927476638</c:v>
                </c:pt>
                <c:pt idx="3428">
                  <c:v>1.4633937710315106</c:v>
                </c:pt>
                <c:pt idx="3429">
                  <c:v>1.4620730603159395</c:v>
                </c:pt>
                <c:pt idx="3430">
                  <c:v>1.4607444131748351</c:v>
                </c:pt>
                <c:pt idx="3431">
                  <c:v>1.459430079416149</c:v>
                </c:pt>
                <c:pt idx="3432">
                  <c:v>1.4594586592044114</c:v>
                </c:pt>
                <c:pt idx="3433">
                  <c:v>1.4662068383799505</c:v>
                </c:pt>
                <c:pt idx="3434">
                  <c:v>1.4781615594806268</c:v>
                </c:pt>
                <c:pt idx="3435">
                  <c:v>1.4900410839353455</c:v>
                </c:pt>
                <c:pt idx="3436">
                  <c:v>1.5018787218163463</c:v>
                </c:pt>
                <c:pt idx="3437">
                  <c:v>1.5137753629950867</c:v>
                </c:pt>
                <c:pt idx="3438">
                  <c:v>1.5257481960001376</c:v>
                </c:pt>
                <c:pt idx="3439">
                  <c:v>1.5377632566817228</c:v>
                </c:pt>
                <c:pt idx="3440">
                  <c:v>1.5494977030416903</c:v>
                </c:pt>
                <c:pt idx="3441">
                  <c:v>1.5608421906873815</c:v>
                </c:pt>
                <c:pt idx="3442">
                  <c:v>1.5720930714348793</c:v>
                </c:pt>
                <c:pt idx="3443">
                  <c:v>1.5834757538726725</c:v>
                </c:pt>
                <c:pt idx="3444">
                  <c:v>1.5949920125815165</c:v>
                </c:pt>
                <c:pt idx="3445">
                  <c:v>1.6065441707215737</c:v>
                </c:pt>
                <c:pt idx="3446">
                  <c:v>1.6178863047370107</c:v>
                </c:pt>
                <c:pt idx="3447">
                  <c:v>1.6289890710253927</c:v>
                </c:pt>
                <c:pt idx="3448">
                  <c:v>1.6401076149355058</c:v>
                </c:pt>
                <c:pt idx="3449">
                  <c:v>1.6514020645154472</c:v>
                </c:pt>
                <c:pt idx="3450">
                  <c:v>1.6625361608805946</c:v>
                </c:pt>
                <c:pt idx="3451">
                  <c:v>1.673339741247474</c:v>
                </c:pt>
                <c:pt idx="3452">
                  <c:v>1.6759901982356005</c:v>
                </c:pt>
                <c:pt idx="3453">
                  <c:v>1.6785757873381797</c:v>
                </c:pt>
                <c:pt idx="3454">
                  <c:v>1.6812124823487968</c:v>
                </c:pt>
                <c:pt idx="3455">
                  <c:v>1.6919218057189906</c:v>
                </c:pt>
                <c:pt idx="3456">
                  <c:v>1.702859950004624</c:v>
                </c:pt>
                <c:pt idx="3457">
                  <c:v>1.705475075503601</c:v>
                </c:pt>
                <c:pt idx="3458">
                  <c:v>1.7081342614761994</c:v>
                </c:pt>
                <c:pt idx="3459">
                  <c:v>1.7191693015090439</c:v>
                </c:pt>
                <c:pt idx="3460">
                  <c:v>1.7218687141887818</c:v>
                </c:pt>
                <c:pt idx="3461">
                  <c:v>1.7243447034858892</c:v>
                </c:pt>
                <c:pt idx="3462">
                  <c:v>1.7268407294428496</c:v>
                </c:pt>
                <c:pt idx="3463">
                  <c:v>1.7292928966824068</c:v>
                </c:pt>
                <c:pt idx="3464">
                  <c:v>1.731866069575325</c:v>
                </c:pt>
                <c:pt idx="3465">
                  <c:v>1.7345126856821762</c:v>
                </c:pt>
                <c:pt idx="3466">
                  <c:v>1.737165620707112</c:v>
                </c:pt>
                <c:pt idx="3467">
                  <c:v>1.7397609197146064</c:v>
                </c:pt>
                <c:pt idx="3468">
                  <c:v>1.7422816397939622</c:v>
                </c:pt>
                <c:pt idx="3469">
                  <c:v>1.7448410465992137</c:v>
                </c:pt>
                <c:pt idx="3470">
                  <c:v>1.7474472193251447</c:v>
                </c:pt>
                <c:pt idx="3471">
                  <c:v>1.7500633028929493</c:v>
                </c:pt>
                <c:pt idx="3472">
                  <c:v>1.7526780786693665</c:v>
                </c:pt>
                <c:pt idx="3473">
                  <c:v>1.7553216667230114</c:v>
                </c:pt>
                <c:pt idx="3474">
                  <c:v>1.7580136170777625</c:v>
                </c:pt>
                <c:pt idx="3475">
                  <c:v>1.7606889121115339</c:v>
                </c:pt>
                <c:pt idx="3476">
                  <c:v>1.76333244130804</c:v>
                </c:pt>
                <c:pt idx="3477">
                  <c:v>1.7659370686831024</c:v>
                </c:pt>
                <c:pt idx="3478">
                  <c:v>1.7686275726177245</c:v>
                </c:pt>
                <c:pt idx="3479">
                  <c:v>1.7797605860661552</c:v>
                </c:pt>
                <c:pt idx="3480">
                  <c:v>1.7909853887756333</c:v>
                </c:pt>
                <c:pt idx="3481">
                  <c:v>1.8023515511752448</c:v>
                </c:pt>
                <c:pt idx="3482">
                  <c:v>1.8135842729662848</c:v>
                </c:pt>
                <c:pt idx="3483">
                  <c:v>1.8163355199592879</c:v>
                </c:pt>
                <c:pt idx="3484">
                  <c:v>1.8189924476256139</c:v>
                </c:pt>
                <c:pt idx="3485">
                  <c:v>1.8215581689838007</c:v>
                </c:pt>
                <c:pt idx="3486">
                  <c:v>1.8242008418617082</c:v>
                </c:pt>
                <c:pt idx="3487">
                  <c:v>1.8268764082428215</c:v>
                </c:pt>
                <c:pt idx="3488">
                  <c:v>1.8295352917988508</c:v>
                </c:pt>
                <c:pt idx="3489">
                  <c:v>1.8321028805464612</c:v>
                </c:pt>
                <c:pt idx="3490">
                  <c:v>1.8346616779691065</c:v>
                </c:pt>
                <c:pt idx="3491">
                  <c:v>1.8372337395794274</c:v>
                </c:pt>
                <c:pt idx="3492">
                  <c:v>1.8399482931578011</c:v>
                </c:pt>
                <c:pt idx="3493">
                  <c:v>1.8426888111031452</c:v>
                </c:pt>
                <c:pt idx="3494">
                  <c:v>1.8454201002377906</c:v>
                </c:pt>
                <c:pt idx="3495">
                  <c:v>1.8481072838770876</c:v>
                </c:pt>
                <c:pt idx="3496">
                  <c:v>1.8507662288390572</c:v>
                </c:pt>
                <c:pt idx="3497">
                  <c:v>1.8533859046975771</c:v>
                </c:pt>
                <c:pt idx="3498">
                  <c:v>1.8558581254084192</c:v>
                </c:pt>
                <c:pt idx="3499">
                  <c:v>1.8585125601969503</c:v>
                </c:pt>
                <c:pt idx="3500">
                  <c:v>1.861075783360691</c:v>
                </c:pt>
                <c:pt idx="3501">
                  <c:v>1.8635722179362044</c:v>
                </c:pt>
                <c:pt idx="3502">
                  <c:v>1.8661104780717892</c:v>
                </c:pt>
                <c:pt idx="3503">
                  <c:v>1.8687474204892289</c:v>
                </c:pt>
                <c:pt idx="3504">
                  <c:v>1.8715625778280482</c:v>
                </c:pt>
                <c:pt idx="3505">
                  <c:v>1.8743562443662853</c:v>
                </c:pt>
                <c:pt idx="3506">
                  <c:v>1.877042471383408</c:v>
                </c:pt>
                <c:pt idx="3507">
                  <c:v>1.8797738380616784</c:v>
                </c:pt>
                <c:pt idx="3508">
                  <c:v>1.8825273468995194</c:v>
                </c:pt>
                <c:pt idx="3509">
                  <c:v>1.8853757532963544</c:v>
                </c:pt>
                <c:pt idx="3510">
                  <c:v>1.8972811185291927</c:v>
                </c:pt>
                <c:pt idx="3511">
                  <c:v>1.9095279709849937</c:v>
                </c:pt>
                <c:pt idx="3512">
                  <c:v>1.9219301922263692</c:v>
                </c:pt>
                <c:pt idx="3513">
                  <c:v>1.9345984875107842</c:v>
                </c:pt>
                <c:pt idx="3514">
                  <c:v>1.9475950589173381</c:v>
                </c:pt>
                <c:pt idx="3515">
                  <c:v>1.9607964188963096</c:v>
                </c:pt>
                <c:pt idx="3516">
                  <c:v>1.9735687688962034</c:v>
                </c:pt>
                <c:pt idx="3517">
                  <c:v>1.9764645051707725</c:v>
                </c:pt>
                <c:pt idx="3518">
                  <c:v>1.9792487570296611</c:v>
                </c:pt>
                <c:pt idx="3519">
                  <c:v>1.9820474668711665</c:v>
                </c:pt>
                <c:pt idx="3520">
                  <c:v>1.9939139021396568</c:v>
                </c:pt>
                <c:pt idx="3521">
                  <c:v>2.0070817691610401</c:v>
                </c:pt>
                <c:pt idx="3522">
                  <c:v>2.0207467456740376</c:v>
                </c:pt>
                <c:pt idx="3523">
                  <c:v>2.034449989471705</c:v>
                </c:pt>
                <c:pt idx="3524">
                  <c:v>2.0479764530270783</c:v>
                </c:pt>
                <c:pt idx="3525">
                  <c:v>2.061656542034255</c:v>
                </c:pt>
                <c:pt idx="3526">
                  <c:v>2.075275843209488</c:v>
                </c:pt>
                <c:pt idx="3527">
                  <c:v>2.0806949843645461</c:v>
                </c:pt>
                <c:pt idx="3528">
                  <c:v>2.0788061141321577</c:v>
                </c:pt>
                <c:pt idx="3529">
                  <c:v>2.0769328913505918</c:v>
                </c:pt>
                <c:pt idx="3530">
                  <c:v>2.0759118400600296</c:v>
                </c:pt>
                <c:pt idx="3531">
                  <c:v>2.0779973085959353</c:v>
                </c:pt>
                <c:pt idx="3532">
                  <c:v>2.0871272752584895</c:v>
                </c:pt>
                <c:pt idx="3533">
                  <c:v>2.1005206255818853</c:v>
                </c:pt>
                <c:pt idx="3534">
                  <c:v>2.1145583769524245</c:v>
                </c:pt>
                <c:pt idx="3535">
                  <c:v>2.1281971846966772</c:v>
                </c:pt>
                <c:pt idx="3536">
                  <c:v>2.1412950666982096</c:v>
                </c:pt>
                <c:pt idx="3537">
                  <c:v>2.1546138552746981</c:v>
                </c:pt>
                <c:pt idx="3538">
                  <c:v>2.1684325711783248</c:v>
                </c:pt>
                <c:pt idx="3539">
                  <c:v>2.1837490674910609</c:v>
                </c:pt>
                <c:pt idx="3540">
                  <c:v>2.1990011242666725</c:v>
                </c:pt>
                <c:pt idx="3541">
                  <c:v>2.2135279234008154</c:v>
                </c:pt>
                <c:pt idx="3542">
                  <c:v>2.2279893256314129</c:v>
                </c:pt>
                <c:pt idx="3543">
                  <c:v>2.2413305305283711</c:v>
                </c:pt>
                <c:pt idx="3544">
                  <c:v>2.254174998755647</c:v>
                </c:pt>
                <c:pt idx="3545">
                  <c:v>2.2682046853404576</c:v>
                </c:pt>
                <c:pt idx="3546">
                  <c:v>2.2828660015406905</c:v>
                </c:pt>
                <c:pt idx="3547">
                  <c:v>2.2992109684551654</c:v>
                </c:pt>
                <c:pt idx="3548">
                  <c:v>2.315371759450747</c:v>
                </c:pt>
                <c:pt idx="3549">
                  <c:v>2.3323651725597023</c:v>
                </c:pt>
                <c:pt idx="3550">
                  <c:v>2.3502886117143764</c:v>
                </c:pt>
                <c:pt idx="3551">
                  <c:v>2.3688744866873757</c:v>
                </c:pt>
                <c:pt idx="3552">
                  <c:v>2.3878213490241169</c:v>
                </c:pt>
                <c:pt idx="3553">
                  <c:v>2.4066185550467245</c:v>
                </c:pt>
                <c:pt idx="3554">
                  <c:v>2.4258629878265756</c:v>
                </c:pt>
                <c:pt idx="3555">
                  <c:v>2.4438397307856783</c:v>
                </c:pt>
                <c:pt idx="3556">
                  <c:v>2.4611385971962401</c:v>
                </c:pt>
                <c:pt idx="3557">
                  <c:v>2.4786134551095467</c:v>
                </c:pt>
                <c:pt idx="3558">
                  <c:v>2.4968323364454581</c:v>
                </c:pt>
                <c:pt idx="3559">
                  <c:v>2.5160764613751465</c:v>
                </c:pt>
                <c:pt idx="3560">
                  <c:v>2.5357765371675178</c:v>
                </c:pt>
                <c:pt idx="3561">
                  <c:v>2.5549027379391274</c:v>
                </c:pt>
                <c:pt idx="3562">
                  <c:v>2.5744801591829405</c:v>
                </c:pt>
                <c:pt idx="3563">
                  <c:v>2.5945496782542588</c:v>
                </c:pt>
                <c:pt idx="3564">
                  <c:v>2.6150664108462163</c:v>
                </c:pt>
                <c:pt idx="3565">
                  <c:v>2.6361624082728485</c:v>
                </c:pt>
                <c:pt idx="3566">
                  <c:v>2.656384046523244</c:v>
                </c:pt>
                <c:pt idx="3567">
                  <c:v>2.6765567183376584</c:v>
                </c:pt>
                <c:pt idx="3568">
                  <c:v>2.6955566841321241</c:v>
                </c:pt>
                <c:pt idx="3569">
                  <c:v>2.7165664908651279</c:v>
                </c:pt>
                <c:pt idx="3570">
                  <c:v>2.7385431282584158</c:v>
                </c:pt>
                <c:pt idx="3571">
                  <c:v>2.7610458256945853</c:v>
                </c:pt>
                <c:pt idx="3572">
                  <c:v>2.7835662276546493</c:v>
                </c:pt>
                <c:pt idx="3573">
                  <c:v>2.8060388881527016</c:v>
                </c:pt>
                <c:pt idx="3574">
                  <c:v>2.8289504793786096</c:v>
                </c:pt>
                <c:pt idx="3575">
                  <c:v>2.8518792642000355</c:v>
                </c:pt>
                <c:pt idx="3576">
                  <c:v>2.8754584467981887</c:v>
                </c:pt>
                <c:pt idx="3577">
                  <c:v>2.8998834214912765</c:v>
                </c:pt>
                <c:pt idx="3578">
                  <c:v>2.9238112379882391</c:v>
                </c:pt>
                <c:pt idx="3579">
                  <c:v>2.9478270353438054</c:v>
                </c:pt>
                <c:pt idx="3580">
                  <c:v>2.9719998281329327</c:v>
                </c:pt>
                <c:pt idx="3581">
                  <c:v>2.9977676940126696</c:v>
                </c:pt>
                <c:pt idx="3582">
                  <c:v>3.0227613696555795</c:v>
                </c:pt>
                <c:pt idx="3583">
                  <c:v>3.0488767251262168</c:v>
                </c:pt>
                <c:pt idx="3584">
                  <c:v>3.0747951400232156</c:v>
                </c:pt>
                <c:pt idx="3585">
                  <c:v>3.1001491766838094</c:v>
                </c:pt>
                <c:pt idx="3586">
                  <c:v>3.1234614086732782</c:v>
                </c:pt>
                <c:pt idx="3587">
                  <c:v>3.1476342429175204</c:v>
                </c:pt>
                <c:pt idx="3588">
                  <c:v>3.1720277194216724</c:v>
                </c:pt>
                <c:pt idx="3589">
                  <c:v>3.1974709814950559</c:v>
                </c:pt>
                <c:pt idx="3590">
                  <c:v>3.2227846859393852</c:v>
                </c:pt>
                <c:pt idx="3591">
                  <c:v>3.2493044715282893</c:v>
                </c:pt>
                <c:pt idx="3592">
                  <c:v>3.2763449349795892</c:v>
                </c:pt>
                <c:pt idx="3593">
                  <c:v>3.3025658276690746</c:v>
                </c:pt>
                <c:pt idx="3594">
                  <c:v>3.3293362972025013</c:v>
                </c:pt>
                <c:pt idx="3595">
                  <c:v>3.3571448772047483</c:v>
                </c:pt>
                <c:pt idx="3596">
                  <c:v>3.3836497567325208</c:v>
                </c:pt>
                <c:pt idx="3597">
                  <c:v>3.4094917729006919</c:v>
                </c:pt>
                <c:pt idx="3598">
                  <c:v>3.4345746055971667</c:v>
                </c:pt>
                <c:pt idx="3599">
                  <c:v>3.4603950796432645</c:v>
                </c:pt>
                <c:pt idx="3600">
                  <c:v>3.4866355634275754</c:v>
                </c:pt>
                <c:pt idx="3601">
                  <c:v>3.5140033619301194</c:v>
                </c:pt>
                <c:pt idx="3602">
                  <c:v>3.5419422543123202</c:v>
                </c:pt>
                <c:pt idx="3603">
                  <c:v>3.5682583239743062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9.8728953350052814E-2</c:v>
                </c:pt>
                <c:pt idx="3607">
                  <c:v>0.10153179703506073</c:v>
                </c:pt>
                <c:pt idx="3608">
                  <c:v>0.10447157839875672</c:v>
                </c:pt>
                <c:pt idx="3609">
                  <c:v>0.10759522283178251</c:v>
                </c:pt>
                <c:pt idx="3610">
                  <c:v>0.11071772083312842</c:v>
                </c:pt>
                <c:pt idx="3611">
                  <c:v>0.1137005214962982</c:v>
                </c:pt>
                <c:pt idx="3612">
                  <c:v>0.11678699272955041</c:v>
                </c:pt>
                <c:pt idx="3613">
                  <c:v>0.11998563024867442</c:v>
                </c:pt>
                <c:pt idx="3614">
                  <c:v>0.12338095319468974</c:v>
                </c:pt>
                <c:pt idx="3615">
                  <c:v>0.12691707527047807</c:v>
                </c:pt>
                <c:pt idx="3616">
                  <c:v>0.13061101941110681</c:v>
                </c:pt>
                <c:pt idx="3617">
                  <c:v>0.13419959146401841</c:v>
                </c:pt>
                <c:pt idx="3618">
                  <c:v>0.13780635711418332</c:v>
                </c:pt>
                <c:pt idx="3619">
                  <c:v>0.14149149325105981</c:v>
                </c:pt>
                <c:pt idx="3620">
                  <c:v>0.14524056538140229</c:v>
                </c:pt>
                <c:pt idx="3621">
                  <c:v>0.14913514661574093</c:v>
                </c:pt>
                <c:pt idx="3622">
                  <c:v>0.15306977343421241</c:v>
                </c:pt>
                <c:pt idx="3623">
                  <c:v>0.15672806732647951</c:v>
                </c:pt>
                <c:pt idx="3624">
                  <c:v>0.16002064945520486</c:v>
                </c:pt>
                <c:pt idx="3625">
                  <c:v>0.1635856605832684</c:v>
                </c:pt>
                <c:pt idx="3626">
                  <c:v>0.16727390481667756</c:v>
                </c:pt>
                <c:pt idx="3627">
                  <c:v>0.17102654480315166</c:v>
                </c:pt>
                <c:pt idx="3628">
                  <c:v>0.17490383722438968</c:v>
                </c:pt>
                <c:pt idx="3629">
                  <c:v>0.1788769167018841</c:v>
                </c:pt>
                <c:pt idx="3630">
                  <c:v>0.18305245672665305</c:v>
                </c:pt>
                <c:pt idx="3631">
                  <c:v>0.18729706994384315</c:v>
                </c:pt>
                <c:pt idx="3632">
                  <c:v>0.19156926312429279</c:v>
                </c:pt>
                <c:pt idx="3633">
                  <c:v>0.19562760468862223</c:v>
                </c:pt>
                <c:pt idx="3634">
                  <c:v>0.19963885279515819</c:v>
                </c:pt>
                <c:pt idx="3635">
                  <c:v>0.20360737304291437</c:v>
                </c:pt>
                <c:pt idx="3636">
                  <c:v>0.20779998014659873</c:v>
                </c:pt>
                <c:pt idx="3637">
                  <c:v>0.20756093182021051</c:v>
                </c:pt>
                <c:pt idx="3638">
                  <c:v>0.20733413983689633</c:v>
                </c:pt>
                <c:pt idx="3639">
                  <c:v>0.20710922245617044</c:v>
                </c:pt>
                <c:pt idx="3640">
                  <c:v>0.20689141098436389</c:v>
                </c:pt>
                <c:pt idx="3641">
                  <c:v>0.20667803067861701</c:v>
                </c:pt>
                <c:pt idx="3642">
                  <c:v>0.20700294428776561</c:v>
                </c:pt>
                <c:pt idx="3643">
                  <c:v>0.20851572709498847</c:v>
                </c:pt>
                <c:pt idx="3644">
                  <c:v>0.20835959416547939</c:v>
                </c:pt>
                <c:pt idx="3645">
                  <c:v>0.20813004639906085</c:v>
                </c:pt>
                <c:pt idx="3646">
                  <c:v>0.20790542498405426</c:v>
                </c:pt>
                <c:pt idx="3647">
                  <c:v>0.20769216948752323</c:v>
                </c:pt>
                <c:pt idx="3648">
                  <c:v>0.20747170660038211</c:v>
                </c:pt>
                <c:pt idx="3649">
                  <c:v>0.20733852174628206</c:v>
                </c:pt>
                <c:pt idx="3650">
                  <c:v>0.20850903037279547</c:v>
                </c:pt>
                <c:pt idx="3651">
                  <c:v>0.20827381317497334</c:v>
                </c:pt>
                <c:pt idx="3652">
                  <c:v>0.20803813446863423</c:v>
                </c:pt>
                <c:pt idx="3653">
                  <c:v>0.20780247994225168</c:v>
                </c:pt>
                <c:pt idx="3654">
                  <c:v>0.20756757657330585</c:v>
                </c:pt>
                <c:pt idx="3655">
                  <c:v>0.20733026617274858</c:v>
                </c:pt>
                <c:pt idx="3656">
                  <c:v>0.20710090975028186</c:v>
                </c:pt>
                <c:pt idx="3657">
                  <c:v>0.20687762901358148</c:v>
                </c:pt>
                <c:pt idx="3658">
                  <c:v>0.20665158354962179</c:v>
                </c:pt>
                <c:pt idx="3659">
                  <c:v>0.20642227068891578</c:v>
                </c:pt>
                <c:pt idx="3660">
                  <c:v>0.20619788091675742</c:v>
                </c:pt>
                <c:pt idx="3661">
                  <c:v>0.20596883606898564</c:v>
                </c:pt>
                <c:pt idx="3662">
                  <c:v>0.20573668355886124</c:v>
                </c:pt>
                <c:pt idx="3663">
                  <c:v>0.20550824408435964</c:v>
                </c:pt>
                <c:pt idx="3664">
                  <c:v>0.20527785150056552</c:v>
                </c:pt>
                <c:pt idx="3665">
                  <c:v>0.20504863003446483</c:v>
                </c:pt>
                <c:pt idx="3666">
                  <c:v>0.2048873661864837</c:v>
                </c:pt>
                <c:pt idx="3667">
                  <c:v>0.20537510769778763</c:v>
                </c:pt>
                <c:pt idx="3668">
                  <c:v>0.20931036846765544</c:v>
                </c:pt>
                <c:pt idx="3669">
                  <c:v>0.20975875471759628</c:v>
                </c:pt>
                <c:pt idx="3670">
                  <c:v>0.2095462647022979</c:v>
                </c:pt>
                <c:pt idx="3671">
                  <c:v>0.20931205779215831</c:v>
                </c:pt>
                <c:pt idx="3672">
                  <c:v>0.20907835438698347</c:v>
                </c:pt>
                <c:pt idx="3673">
                  <c:v>0.20883434333830214</c:v>
                </c:pt>
                <c:pt idx="3674">
                  <c:v>0.20860639466588696</c:v>
                </c:pt>
                <c:pt idx="3675">
                  <c:v>0.2083664186587498</c:v>
                </c:pt>
                <c:pt idx="3676">
                  <c:v>0.20810959943963608</c:v>
                </c:pt>
                <c:pt idx="3677">
                  <c:v>0.20785650718612003</c:v>
                </c:pt>
                <c:pt idx="3678">
                  <c:v>0.20760058009472029</c:v>
                </c:pt>
                <c:pt idx="3679">
                  <c:v>0.20734706493507554</c:v>
                </c:pt>
                <c:pt idx="3680">
                  <c:v>0.20711219323983318</c:v>
                </c:pt>
                <c:pt idx="3681">
                  <c:v>0.20688171766073327</c:v>
                </c:pt>
                <c:pt idx="3682">
                  <c:v>0.20667393185962207</c:v>
                </c:pt>
                <c:pt idx="3683">
                  <c:v>0.20686869937680258</c:v>
                </c:pt>
                <c:pt idx="3684">
                  <c:v>0.20662316370268541</c:v>
                </c:pt>
                <c:pt idx="3685">
                  <c:v>0.20637265593583071</c:v>
                </c:pt>
                <c:pt idx="3686">
                  <c:v>0.20611645420848937</c:v>
                </c:pt>
                <c:pt idx="3687">
                  <c:v>0.20586962756826102</c:v>
                </c:pt>
                <c:pt idx="3688">
                  <c:v>0.20562028846905139</c:v>
                </c:pt>
                <c:pt idx="3689">
                  <c:v>0.20536211322126327</c:v>
                </c:pt>
                <c:pt idx="3690">
                  <c:v>0.20511453126969159</c:v>
                </c:pt>
                <c:pt idx="3691">
                  <c:v>0.20495279252837345</c:v>
                </c:pt>
                <c:pt idx="3692">
                  <c:v>0.2053296910764438</c:v>
                </c:pt>
                <c:pt idx="3693">
                  <c:v>0.20509206690043685</c:v>
                </c:pt>
                <c:pt idx="3694">
                  <c:v>0.20484058144921424</c:v>
                </c:pt>
                <c:pt idx="3695">
                  <c:v>0.20455695635619534</c:v>
                </c:pt>
                <c:pt idx="3696">
                  <c:v>0.20430690064236978</c:v>
                </c:pt>
                <c:pt idx="3697">
                  <c:v>0.20406943825944154</c:v>
                </c:pt>
                <c:pt idx="3698">
                  <c:v>0.20383540547642257</c:v>
                </c:pt>
                <c:pt idx="3699">
                  <c:v>0.20361119816060885</c:v>
                </c:pt>
                <c:pt idx="3700">
                  <c:v>0.20337841245287744</c:v>
                </c:pt>
                <c:pt idx="3701">
                  <c:v>0.20314999370882486</c:v>
                </c:pt>
                <c:pt idx="3702">
                  <c:v>0.20292590360419827</c:v>
                </c:pt>
                <c:pt idx="3703">
                  <c:v>0.20275894665547869</c:v>
                </c:pt>
                <c:pt idx="3704">
                  <c:v>0.2028704816450394</c:v>
                </c:pt>
                <c:pt idx="3705">
                  <c:v>0.20391929138231948</c:v>
                </c:pt>
                <c:pt idx="3706">
                  <c:v>0.20715071256632092</c:v>
                </c:pt>
                <c:pt idx="3707">
                  <c:v>0.21152364353715386</c:v>
                </c:pt>
                <c:pt idx="3708">
                  <c:v>0.21597499931855407</c:v>
                </c:pt>
                <c:pt idx="3709">
                  <c:v>0.22051236023925377</c:v>
                </c:pt>
                <c:pt idx="3710">
                  <c:v>0.22515029332519307</c:v>
                </c:pt>
                <c:pt idx="3711">
                  <c:v>0.22975968369692615</c:v>
                </c:pt>
                <c:pt idx="3712">
                  <c:v>0.23446961645529851</c:v>
                </c:pt>
                <c:pt idx="3713">
                  <c:v>0.23920185178085279</c:v>
                </c:pt>
                <c:pt idx="3714">
                  <c:v>0.24389573977825971</c:v>
                </c:pt>
                <c:pt idx="3715">
                  <c:v>0.24854989698158228</c:v>
                </c:pt>
                <c:pt idx="3716">
                  <c:v>0.25329464998620743</c:v>
                </c:pt>
                <c:pt idx="3717">
                  <c:v>0.25813177844336083</c:v>
                </c:pt>
                <c:pt idx="3718">
                  <c:v>0.26308395077729207</c:v>
                </c:pt>
                <c:pt idx="3719">
                  <c:v>0.26798585318602047</c:v>
                </c:pt>
                <c:pt idx="3720">
                  <c:v>0.27279547174467683</c:v>
                </c:pt>
                <c:pt idx="3721">
                  <c:v>0.27755243580680128</c:v>
                </c:pt>
                <c:pt idx="3722">
                  <c:v>0.28236966702817057</c:v>
                </c:pt>
                <c:pt idx="3723">
                  <c:v>0.28725453810420498</c:v>
                </c:pt>
                <c:pt idx="3724">
                  <c:v>0.2921661488059713</c:v>
                </c:pt>
                <c:pt idx="3725">
                  <c:v>0.2967682764349231</c:v>
                </c:pt>
                <c:pt idx="3726">
                  <c:v>0.30143678392584305</c:v>
                </c:pt>
                <c:pt idx="3727">
                  <c:v>0.30625329016963998</c:v>
                </c:pt>
                <c:pt idx="3728">
                  <c:v>0.30594939050844921</c:v>
                </c:pt>
                <c:pt idx="3729">
                  <c:v>0.30690614030900421</c:v>
                </c:pt>
                <c:pt idx="3730">
                  <c:v>0.31175835746473424</c:v>
                </c:pt>
                <c:pt idx="3731">
                  <c:v>0.31652377897829909</c:v>
                </c:pt>
                <c:pt idx="3732">
                  <c:v>0.32130229963709533</c:v>
                </c:pt>
                <c:pt idx="3733">
                  <c:v>0.32613404936203932</c:v>
                </c:pt>
                <c:pt idx="3734">
                  <c:v>0.33123040125492076</c:v>
                </c:pt>
                <c:pt idx="3735">
                  <c:v>0.33654008220810555</c:v>
                </c:pt>
                <c:pt idx="3736">
                  <c:v>0.34182946867096903</c:v>
                </c:pt>
                <c:pt idx="3737">
                  <c:v>0.34675983272962152</c:v>
                </c:pt>
                <c:pt idx="3738">
                  <c:v>0.35134508997861152</c:v>
                </c:pt>
                <c:pt idx="3739">
                  <c:v>0.35566650302358083</c:v>
                </c:pt>
                <c:pt idx="3740">
                  <c:v>0.35996706844802784</c:v>
                </c:pt>
                <c:pt idx="3741">
                  <c:v>0.36428879382658746</c:v>
                </c:pt>
                <c:pt idx="3742">
                  <c:v>0.36883217742417912</c:v>
                </c:pt>
                <c:pt idx="3743">
                  <c:v>0.37363025542962419</c:v>
                </c:pt>
                <c:pt idx="3744">
                  <c:v>0.37861391644119874</c:v>
                </c:pt>
                <c:pt idx="3745">
                  <c:v>0.38359787904437681</c:v>
                </c:pt>
                <c:pt idx="3746">
                  <c:v>0.38858157426641043</c:v>
                </c:pt>
                <c:pt idx="3747">
                  <c:v>0.39359973327509068</c:v>
                </c:pt>
                <c:pt idx="3748">
                  <c:v>0.39865233613296441</c:v>
                </c:pt>
                <c:pt idx="3749">
                  <c:v>0.40371786323571279</c:v>
                </c:pt>
                <c:pt idx="3750">
                  <c:v>0.40878875070337606</c:v>
                </c:pt>
                <c:pt idx="3751">
                  <c:v>0.41388606652930943</c:v>
                </c:pt>
                <c:pt idx="3752">
                  <c:v>0.4192162686631547</c:v>
                </c:pt>
                <c:pt idx="3753">
                  <c:v>0.42436756763898703</c:v>
                </c:pt>
                <c:pt idx="3754">
                  <c:v>0.42893949930960545</c:v>
                </c:pt>
                <c:pt idx="3755">
                  <c:v>0.43003791109484413</c:v>
                </c:pt>
                <c:pt idx="3756">
                  <c:v>0.43104292316229065</c:v>
                </c:pt>
                <c:pt idx="3757">
                  <c:v>0.43204234487488852</c:v>
                </c:pt>
                <c:pt idx="3758">
                  <c:v>0.4330676094444344</c:v>
                </c:pt>
                <c:pt idx="3759">
                  <c:v>0.43412239842453793</c:v>
                </c:pt>
                <c:pt idx="3760">
                  <c:v>0.43874182087935809</c:v>
                </c:pt>
                <c:pt idx="3761">
                  <c:v>0.44374739945106567</c:v>
                </c:pt>
                <c:pt idx="3762">
                  <c:v>0.44913576490171842</c:v>
                </c:pt>
                <c:pt idx="3763">
                  <c:v>0.44874769826033301</c:v>
                </c:pt>
                <c:pt idx="3764">
                  <c:v>0.44858902092310626</c:v>
                </c:pt>
                <c:pt idx="3765">
                  <c:v>0.449249129481058</c:v>
                </c:pt>
                <c:pt idx="3766">
                  <c:v>0.45392458857933349</c:v>
                </c:pt>
                <c:pt idx="3767">
                  <c:v>0.45869144766526165</c:v>
                </c:pt>
                <c:pt idx="3768">
                  <c:v>0.46361402964936543</c:v>
                </c:pt>
                <c:pt idx="3769">
                  <c:v>0.46861970044425627</c:v>
                </c:pt>
                <c:pt idx="3770">
                  <c:v>0.47359619643661149</c:v>
                </c:pt>
                <c:pt idx="3771">
                  <c:v>0.4785431117536415</c:v>
                </c:pt>
                <c:pt idx="3772">
                  <c:v>0.4836370366127653</c:v>
                </c:pt>
                <c:pt idx="3773">
                  <c:v>0.48886818300578838</c:v>
                </c:pt>
                <c:pt idx="3774">
                  <c:v>0.49421808496451786</c:v>
                </c:pt>
                <c:pt idx="3775">
                  <c:v>0.49971314328169641</c:v>
                </c:pt>
                <c:pt idx="3776">
                  <c:v>0.50547078532003897</c:v>
                </c:pt>
                <c:pt idx="3777">
                  <c:v>0.51122184050266795</c:v>
                </c:pt>
                <c:pt idx="3778">
                  <c:v>0.51692529724305358</c:v>
                </c:pt>
                <c:pt idx="3779">
                  <c:v>0.52249340263361643</c:v>
                </c:pt>
                <c:pt idx="3780">
                  <c:v>0.52803671744308789</c:v>
                </c:pt>
                <c:pt idx="3781">
                  <c:v>0.53357824180733016</c:v>
                </c:pt>
                <c:pt idx="3782">
                  <c:v>0.53902427373242545</c:v>
                </c:pt>
                <c:pt idx="3783">
                  <c:v>0.5403100668226084</c:v>
                </c:pt>
                <c:pt idx="3784">
                  <c:v>0.5415425047793655</c:v>
                </c:pt>
                <c:pt idx="3785">
                  <c:v>0.54280145493686782</c:v>
                </c:pt>
                <c:pt idx="3786">
                  <c:v>0.54408752139425898</c:v>
                </c:pt>
                <c:pt idx="3787">
                  <c:v>0.54943278531228246</c:v>
                </c:pt>
                <c:pt idx="3788">
                  <c:v>0.55479633355734415</c:v>
                </c:pt>
                <c:pt idx="3789">
                  <c:v>0.55611160860177133</c:v>
                </c:pt>
                <c:pt idx="3790">
                  <c:v>0.5573902680471805</c:v>
                </c:pt>
                <c:pt idx="3791">
                  <c:v>0.55869275668287677</c:v>
                </c:pt>
                <c:pt idx="3792">
                  <c:v>0.5600101857118559</c:v>
                </c:pt>
                <c:pt idx="3793">
                  <c:v>0.56125690930720296</c:v>
                </c:pt>
                <c:pt idx="3794">
                  <c:v>0.56238268196248264</c:v>
                </c:pt>
                <c:pt idx="3795">
                  <c:v>0.56346294626786941</c:v>
                </c:pt>
                <c:pt idx="3796">
                  <c:v>0.56460117819909994</c:v>
                </c:pt>
                <c:pt idx="3797">
                  <c:v>0.56581078983226041</c:v>
                </c:pt>
                <c:pt idx="3798">
                  <c:v>0.56707287018120334</c:v>
                </c:pt>
                <c:pt idx="3799">
                  <c:v>0.56834753684552408</c:v>
                </c:pt>
                <c:pt idx="3800">
                  <c:v>0.56957785445407749</c:v>
                </c:pt>
                <c:pt idx="3801">
                  <c:v>0.57080812491697197</c:v>
                </c:pt>
                <c:pt idx="3802">
                  <c:v>0.57202792663989233</c:v>
                </c:pt>
                <c:pt idx="3803">
                  <c:v>0.57321020705133907</c:v>
                </c:pt>
                <c:pt idx="3804">
                  <c:v>0.57440924567146345</c:v>
                </c:pt>
                <c:pt idx="3805">
                  <c:v>0.57560309311551439</c:v>
                </c:pt>
                <c:pt idx="3806">
                  <c:v>0.57680021727874276</c:v>
                </c:pt>
                <c:pt idx="3807">
                  <c:v>0.57794737861366952</c:v>
                </c:pt>
                <c:pt idx="3808">
                  <c:v>0.57908142508920757</c:v>
                </c:pt>
                <c:pt idx="3809">
                  <c:v>0.58022334784489771</c:v>
                </c:pt>
                <c:pt idx="3810">
                  <c:v>0.58135060220643719</c:v>
                </c:pt>
                <c:pt idx="3811">
                  <c:v>0.58246020155864675</c:v>
                </c:pt>
                <c:pt idx="3812">
                  <c:v>0.58358861907112058</c:v>
                </c:pt>
                <c:pt idx="3813">
                  <c:v>0.58475589115585547</c:v>
                </c:pt>
                <c:pt idx="3814">
                  <c:v>0.58593296649555748</c:v>
                </c:pt>
                <c:pt idx="3815">
                  <c:v>0.5870688803608165</c:v>
                </c:pt>
                <c:pt idx="3816">
                  <c:v>0.58817281330919802</c:v>
                </c:pt>
                <c:pt idx="3817">
                  <c:v>0.58919362981887768</c:v>
                </c:pt>
                <c:pt idx="3818">
                  <c:v>0.59015778188071832</c:v>
                </c:pt>
                <c:pt idx="3819">
                  <c:v>0.59108530723615416</c:v>
                </c:pt>
                <c:pt idx="3820">
                  <c:v>0.59204322697845269</c:v>
                </c:pt>
                <c:pt idx="3821">
                  <c:v>0.59303396806380937</c:v>
                </c:pt>
                <c:pt idx="3822">
                  <c:v>0.5940557778938077</c:v>
                </c:pt>
                <c:pt idx="3823">
                  <c:v>0.59509038969256345</c:v>
                </c:pt>
                <c:pt idx="3824">
                  <c:v>0.5961305667101916</c:v>
                </c:pt>
                <c:pt idx="3825">
                  <c:v>0.5971704217721866</c:v>
                </c:pt>
                <c:pt idx="3826">
                  <c:v>0.59820406624365641</c:v>
                </c:pt>
                <c:pt idx="3827">
                  <c:v>0.5992403174065889</c:v>
                </c:pt>
                <c:pt idx="3828">
                  <c:v>0.60029703154943737</c:v>
                </c:pt>
                <c:pt idx="3829">
                  <c:v>0.60139625824820264</c:v>
                </c:pt>
                <c:pt idx="3830">
                  <c:v>0.60254462526751151</c:v>
                </c:pt>
                <c:pt idx="3831">
                  <c:v>0.60370093078232956</c:v>
                </c:pt>
                <c:pt idx="3832">
                  <c:v>0.60359588250544294</c:v>
                </c:pt>
                <c:pt idx="3833">
                  <c:v>0.60354305791424612</c:v>
                </c:pt>
                <c:pt idx="3834">
                  <c:v>0.60366586062919725</c:v>
                </c:pt>
                <c:pt idx="3835">
                  <c:v>0.60385765477369113</c:v>
                </c:pt>
                <c:pt idx="3836">
                  <c:v>0.60376088738343525</c:v>
                </c:pt>
                <c:pt idx="3837">
                  <c:v>0.60366273075351518</c:v>
                </c:pt>
                <c:pt idx="3838">
                  <c:v>0.60356257499838439</c:v>
                </c:pt>
                <c:pt idx="3839">
                  <c:v>0.60346918439149499</c:v>
                </c:pt>
                <c:pt idx="3840">
                  <c:v>0.60344902129058176</c:v>
                </c:pt>
                <c:pt idx="3841">
                  <c:v>0.60393650125202458</c:v>
                </c:pt>
                <c:pt idx="3842">
                  <c:v>0.60483476930278746</c:v>
                </c:pt>
                <c:pt idx="3843">
                  <c:v>0.60597430017577003</c:v>
                </c:pt>
                <c:pt idx="3844">
                  <c:v>0.60705836841626382</c:v>
                </c:pt>
                <c:pt idx="3845">
                  <c:v>0.60810433918676443</c:v>
                </c:pt>
                <c:pt idx="3846">
                  <c:v>0.60910778232197005</c:v>
                </c:pt>
                <c:pt idx="3847">
                  <c:v>0.61010375257195903</c:v>
                </c:pt>
                <c:pt idx="3848">
                  <c:v>0.61110643686222677</c:v>
                </c:pt>
                <c:pt idx="3849">
                  <c:v>0.61215534278845818</c:v>
                </c:pt>
                <c:pt idx="3850">
                  <c:v>0.61323717194528338</c:v>
                </c:pt>
                <c:pt idx="3851">
                  <c:v>0.61433726114701437</c:v>
                </c:pt>
                <c:pt idx="3852">
                  <c:v>0.61545434948104705</c:v>
                </c:pt>
                <c:pt idx="3853">
                  <c:v>0.61658229409929699</c:v>
                </c:pt>
                <c:pt idx="3854">
                  <c:v>0.617719595222599</c:v>
                </c:pt>
                <c:pt idx="3855">
                  <c:v>0.61884377609926589</c:v>
                </c:pt>
                <c:pt idx="3856">
                  <c:v>0.6199331008524146</c:v>
                </c:pt>
                <c:pt idx="3857">
                  <c:v>0.62098411452065028</c:v>
                </c:pt>
                <c:pt idx="3858">
                  <c:v>0.62206657009006683</c:v>
                </c:pt>
                <c:pt idx="3859">
                  <c:v>0.6231349444134463</c:v>
                </c:pt>
                <c:pt idx="3860">
                  <c:v>0.62417305533782885</c:v>
                </c:pt>
                <c:pt idx="3861">
                  <c:v>0.62522563341439319</c:v>
                </c:pt>
                <c:pt idx="3862">
                  <c:v>0.62628233548555745</c:v>
                </c:pt>
                <c:pt idx="3863">
                  <c:v>0.62737064810893728</c:v>
                </c:pt>
                <c:pt idx="3864">
                  <c:v>0.62848519785091417</c:v>
                </c:pt>
                <c:pt idx="3865">
                  <c:v>0.62966787673366953</c:v>
                </c:pt>
                <c:pt idx="3866">
                  <c:v>0.63092469010877172</c:v>
                </c:pt>
                <c:pt idx="3867">
                  <c:v>0.6322452844014822</c:v>
                </c:pt>
                <c:pt idx="3868">
                  <c:v>0.63359415826608856</c:v>
                </c:pt>
                <c:pt idx="3869">
                  <c:v>0.63491830690969631</c:v>
                </c:pt>
                <c:pt idx="3870">
                  <c:v>0.63624421651947016</c:v>
                </c:pt>
                <c:pt idx="3871">
                  <c:v>0.63758323596104338</c:v>
                </c:pt>
                <c:pt idx="3872">
                  <c:v>0.63883755622952054</c:v>
                </c:pt>
                <c:pt idx="3873">
                  <c:v>0.64010418410329728</c:v>
                </c:pt>
                <c:pt idx="3874">
                  <c:v>0.64140153061222316</c:v>
                </c:pt>
                <c:pt idx="3875">
                  <c:v>0.64178185370310381</c:v>
                </c:pt>
                <c:pt idx="3876">
                  <c:v>0.64172386216298249</c:v>
                </c:pt>
                <c:pt idx="3877">
                  <c:v>0.6423548186364878</c:v>
                </c:pt>
                <c:pt idx="3878">
                  <c:v>0.64348578856788807</c:v>
                </c:pt>
                <c:pt idx="3879">
                  <c:v>0.64474489080722008</c:v>
                </c:pt>
                <c:pt idx="3880">
                  <c:v>0.64620482347097397</c:v>
                </c:pt>
                <c:pt idx="3881">
                  <c:v>0.64822150403698808</c:v>
                </c:pt>
                <c:pt idx="3882">
                  <c:v>0.64770987625384679</c:v>
                </c:pt>
                <c:pt idx="3883">
                  <c:v>0.64720158732018729</c:v>
                </c:pt>
                <c:pt idx="3884">
                  <c:v>0.64670488472056697</c:v>
                </c:pt>
                <c:pt idx="3885">
                  <c:v>0.64628675004056069</c:v>
                </c:pt>
                <c:pt idx="3886">
                  <c:v>0.646305698892083</c:v>
                </c:pt>
                <c:pt idx="3887">
                  <c:v>0.6464888893495282</c:v>
                </c:pt>
                <c:pt idx="3888">
                  <c:v>0.64668944353761648</c:v>
                </c:pt>
                <c:pt idx="3889">
                  <c:v>0.64693318066848959</c:v>
                </c:pt>
                <c:pt idx="3890">
                  <c:v>0.647513392772749</c:v>
                </c:pt>
                <c:pt idx="3891">
                  <c:v>0.65257511427361403</c:v>
                </c:pt>
                <c:pt idx="3892">
                  <c:v>0.65878568122861714</c:v>
                </c:pt>
                <c:pt idx="3893">
                  <c:v>0.6652317846144421</c:v>
                </c:pt>
                <c:pt idx="3894">
                  <c:v>0.67179199991972982</c:v>
                </c:pt>
                <c:pt idx="3895">
                  <c:v>0.67858320314161324</c:v>
                </c:pt>
                <c:pt idx="3896">
                  <c:v>0.6852270456056041</c:v>
                </c:pt>
                <c:pt idx="3897">
                  <c:v>0.69188389470038303</c:v>
                </c:pt>
                <c:pt idx="3898">
                  <c:v>0.69869681255704774</c:v>
                </c:pt>
                <c:pt idx="3899">
                  <c:v>0.70562078101343073</c:v>
                </c:pt>
                <c:pt idx="3900">
                  <c:v>0.71305790166559269</c:v>
                </c:pt>
                <c:pt idx="3901">
                  <c:v>0.72058747482436092</c:v>
                </c:pt>
                <c:pt idx="3902">
                  <c:v>0.72825408767786248</c:v>
                </c:pt>
                <c:pt idx="3903">
                  <c:v>0.73514481156389466</c:v>
                </c:pt>
                <c:pt idx="3904">
                  <c:v>0.74155650647722315</c:v>
                </c:pt>
                <c:pt idx="3905">
                  <c:v>0.74313434512285093</c:v>
                </c:pt>
                <c:pt idx="3906">
                  <c:v>0.74967325239152893</c:v>
                </c:pt>
                <c:pt idx="3907">
                  <c:v>0.75672220427661319</c:v>
                </c:pt>
                <c:pt idx="3908">
                  <c:v>0.76397607175823012</c:v>
                </c:pt>
                <c:pt idx="3909">
                  <c:v>0.77195632296753602</c:v>
                </c:pt>
                <c:pt idx="3910">
                  <c:v>0.78004672998932734</c:v>
                </c:pt>
                <c:pt idx="3911">
                  <c:v>0.78745254616438309</c:v>
                </c:pt>
                <c:pt idx="3912">
                  <c:v>0.7890801260048419</c:v>
                </c:pt>
                <c:pt idx="3913">
                  <c:v>0.79071912647417342</c:v>
                </c:pt>
                <c:pt idx="3914">
                  <c:v>0.7976674926132884</c:v>
                </c:pt>
                <c:pt idx="3915">
                  <c:v>0.8055059770138765</c:v>
                </c:pt>
                <c:pt idx="3916">
                  <c:v>0.81408201011889281</c:v>
                </c:pt>
                <c:pt idx="3917">
                  <c:v>0.82295190479307356</c:v>
                </c:pt>
                <c:pt idx="3918">
                  <c:v>0.83140249336361305</c:v>
                </c:pt>
                <c:pt idx="3919">
                  <c:v>0.83962335835558044</c:v>
                </c:pt>
                <c:pt idx="3920">
                  <c:v>0.8475847318716736</c:v>
                </c:pt>
                <c:pt idx="3921">
                  <c:v>0.85596623508931013</c:v>
                </c:pt>
                <c:pt idx="3922">
                  <c:v>0.86472982895778405</c:v>
                </c:pt>
                <c:pt idx="3923">
                  <c:v>0.87432061912662751</c:v>
                </c:pt>
                <c:pt idx="3924">
                  <c:v>0.88444184378079183</c:v>
                </c:pt>
                <c:pt idx="3925">
                  <c:v>0.89433825010403811</c:v>
                </c:pt>
                <c:pt idx="3926">
                  <c:v>0.90368837711671945</c:v>
                </c:pt>
                <c:pt idx="3927">
                  <c:v>0.9124058119988796</c:v>
                </c:pt>
                <c:pt idx="3928">
                  <c:v>0.92104056071074036</c:v>
                </c:pt>
                <c:pt idx="3929">
                  <c:v>0.93016984269668934</c:v>
                </c:pt>
                <c:pt idx="3930">
                  <c:v>0.93913729936528245</c:v>
                </c:pt>
                <c:pt idx="3931">
                  <c:v>0.94813392366275528</c:v>
                </c:pt>
                <c:pt idx="3932">
                  <c:v>0.95669714548733242</c:v>
                </c:pt>
                <c:pt idx="3933">
                  <c:v>0.96564621850492605</c:v>
                </c:pt>
                <c:pt idx="3934">
                  <c:v>0.97473828210945468</c:v>
                </c:pt>
                <c:pt idx="3935">
                  <c:v>0.98405507948497828</c:v>
                </c:pt>
                <c:pt idx="3936">
                  <c:v>0.99414698873512208</c:v>
                </c:pt>
                <c:pt idx="3937">
                  <c:v>1.0048677570268481</c:v>
                </c:pt>
                <c:pt idx="3938">
                  <c:v>1.0159727630905513</c:v>
                </c:pt>
                <c:pt idx="3939">
                  <c:v>1.0269978676967491</c:v>
                </c:pt>
                <c:pt idx="3940">
                  <c:v>1.0378031825921537</c:v>
                </c:pt>
                <c:pt idx="3941">
                  <c:v>1.0490258154951932</c:v>
                </c:pt>
                <c:pt idx="3942">
                  <c:v>1.0594758591563656</c:v>
                </c:pt>
                <c:pt idx="3943">
                  <c:v>1.0696245865237077</c:v>
                </c:pt>
                <c:pt idx="3944">
                  <c:v>1.0795484814703444</c:v>
                </c:pt>
                <c:pt idx="3945">
                  <c:v>1.0902205080314957</c:v>
                </c:pt>
                <c:pt idx="3946">
                  <c:v>1.1010204987494978</c:v>
                </c:pt>
                <c:pt idx="3947">
                  <c:v>1.1124750794048723</c:v>
                </c:pt>
                <c:pt idx="3948">
                  <c:v>1.1239071257858901</c:v>
                </c:pt>
                <c:pt idx="3949">
                  <c:v>1.1356949328885504</c:v>
                </c:pt>
                <c:pt idx="3950">
                  <c:v>1.1479727293708553</c:v>
                </c:pt>
                <c:pt idx="3951">
                  <c:v>1.1609096742897127</c:v>
                </c:pt>
                <c:pt idx="3952">
                  <c:v>1.1743144873736244</c:v>
                </c:pt>
                <c:pt idx="3953">
                  <c:v>1.1871437815780155</c:v>
                </c:pt>
                <c:pt idx="3954">
                  <c:v>1.2004342446034988</c:v>
                </c:pt>
                <c:pt idx="3955">
                  <c:v>1.2141461814491548</c:v>
                </c:pt>
                <c:pt idx="3956">
                  <c:v>1.2283352373371519</c:v>
                </c:pt>
                <c:pt idx="3957">
                  <c:v>1.2420909926906576</c:v>
                </c:pt>
                <c:pt idx="3958">
                  <c:v>1.2545070542849435</c:v>
                </c:pt>
                <c:pt idx="3959">
                  <c:v>1.2666163147244176</c:v>
                </c:pt>
                <c:pt idx="3960">
                  <c:v>1.2788688782428288</c:v>
                </c:pt>
                <c:pt idx="3961">
                  <c:v>1.2912137653603821</c:v>
                </c:pt>
                <c:pt idx="3962">
                  <c:v>1.3036161361861893</c:v>
                </c:pt>
                <c:pt idx="3963">
                  <c:v>1.3161470316868553</c:v>
                </c:pt>
                <c:pt idx="3964">
                  <c:v>1.3291920837681868</c:v>
                </c:pt>
                <c:pt idx="3965">
                  <c:v>1.3428524377853519</c:v>
                </c:pt>
                <c:pt idx="3966">
                  <c:v>1.3565232934802316</c:v>
                </c:pt>
                <c:pt idx="3967">
                  <c:v>1.3700296141645714</c:v>
                </c:pt>
                <c:pt idx="3968">
                  <c:v>1.383485902575071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9.8398992629326373E-2</c:v>
                </c:pt>
                <c:pt idx="3972">
                  <c:v>0.10086098490766103</c:v>
                </c:pt>
                <c:pt idx="3973">
                  <c:v>0.10338413967853001</c:v>
                </c:pt>
                <c:pt idx="3974">
                  <c:v>0.10593755811220885</c:v>
                </c:pt>
                <c:pt idx="3975">
                  <c:v>0.1085685701401182</c:v>
                </c:pt>
                <c:pt idx="3976">
                  <c:v>0.1111937650715427</c:v>
                </c:pt>
                <c:pt idx="3977">
                  <c:v>0.11375756221146907</c:v>
                </c:pt>
                <c:pt idx="3978">
                  <c:v>0.11644125988883307</c:v>
                </c:pt>
                <c:pt idx="3979">
                  <c:v>0.11927515875804341</c:v>
                </c:pt>
                <c:pt idx="3980">
                  <c:v>0.12201214642363205</c:v>
                </c:pt>
                <c:pt idx="3981">
                  <c:v>0.12488095344979369</c:v>
                </c:pt>
                <c:pt idx="3982">
                  <c:v>0.12783467562304807</c:v>
                </c:pt>
                <c:pt idx="3983">
                  <c:v>0.13083374085515934</c:v>
                </c:pt>
                <c:pt idx="3984">
                  <c:v>0.13392580081487368</c:v>
                </c:pt>
                <c:pt idx="3985">
                  <c:v>0.13701287694739903</c:v>
                </c:pt>
                <c:pt idx="3986">
                  <c:v>0.14021274104395173</c:v>
                </c:pt>
                <c:pt idx="3987">
                  <c:v>0.14350696852784681</c:v>
                </c:pt>
                <c:pt idx="3988">
                  <c:v>0.14691772668893288</c:v>
                </c:pt>
                <c:pt idx="3989">
                  <c:v>0.15036167353007332</c:v>
                </c:pt>
                <c:pt idx="3990">
                  <c:v>0.15384816713728464</c:v>
                </c:pt>
                <c:pt idx="3991">
                  <c:v>0.15742701975081352</c:v>
                </c:pt>
                <c:pt idx="3992">
                  <c:v>0.15873661449396423</c:v>
                </c:pt>
                <c:pt idx="3993">
                  <c:v>0.15969123864680379</c:v>
                </c:pt>
                <c:pt idx="3994">
                  <c:v>0.1632067829019091</c:v>
                </c:pt>
                <c:pt idx="3995">
                  <c:v>0.16568373751595908</c:v>
                </c:pt>
                <c:pt idx="3996">
                  <c:v>0.16791890250852753</c:v>
                </c:pt>
                <c:pt idx="3997">
                  <c:v>0.16847694394325805</c:v>
                </c:pt>
                <c:pt idx="3998">
                  <c:v>0.1721789336347381</c:v>
                </c:pt>
                <c:pt idx="3999">
                  <c:v>0.17590211391963492</c:v>
                </c:pt>
                <c:pt idx="4000">
                  <c:v>0.17618758535456527</c:v>
                </c:pt>
                <c:pt idx="4001">
                  <c:v>0.18015167694041101</c:v>
                </c:pt>
                <c:pt idx="4002">
                  <c:v>0.1839060919620584</c:v>
                </c:pt>
                <c:pt idx="4003">
                  <c:v>0.18774335619565491</c:v>
                </c:pt>
                <c:pt idx="4004">
                  <c:v>0.18753821783470442</c:v>
                </c:pt>
                <c:pt idx="4005">
                  <c:v>0.18730920218738703</c:v>
                </c:pt>
                <c:pt idx="4006">
                  <c:v>0.18708443505796077</c:v>
                </c:pt>
                <c:pt idx="4007">
                  <c:v>0.18685503070176929</c:v>
                </c:pt>
                <c:pt idx="4008">
                  <c:v>0.18663173012348136</c:v>
                </c:pt>
                <c:pt idx="4009">
                  <c:v>0.18642484560221895</c:v>
                </c:pt>
                <c:pt idx="4010">
                  <c:v>0.18621946313789825</c:v>
                </c:pt>
                <c:pt idx="4011">
                  <c:v>0.18600524054282089</c:v>
                </c:pt>
                <c:pt idx="4012">
                  <c:v>0.18578815765091583</c:v>
                </c:pt>
                <c:pt idx="4013">
                  <c:v>0.18556197883528155</c:v>
                </c:pt>
                <c:pt idx="4014">
                  <c:v>0.18534630335130836</c:v>
                </c:pt>
                <c:pt idx="4015">
                  <c:v>0.18512412054102304</c:v>
                </c:pt>
                <c:pt idx="4016">
                  <c:v>0.18491137716044229</c:v>
                </c:pt>
                <c:pt idx="4017">
                  <c:v>0.18470062141803423</c:v>
                </c:pt>
                <c:pt idx="4018">
                  <c:v>0.18449075513730712</c:v>
                </c:pt>
                <c:pt idx="4019">
                  <c:v>0.18427231359254234</c:v>
                </c:pt>
                <c:pt idx="4020">
                  <c:v>0.18405989412013582</c:v>
                </c:pt>
                <c:pt idx="4021">
                  <c:v>0.18384989276207905</c:v>
                </c:pt>
                <c:pt idx="4022">
                  <c:v>0.18364293068427631</c:v>
                </c:pt>
                <c:pt idx="4023">
                  <c:v>0.18344917576067518</c:v>
                </c:pt>
                <c:pt idx="4024">
                  <c:v>0.18325622648254905</c:v>
                </c:pt>
                <c:pt idx="4025">
                  <c:v>0.18306374757249808</c:v>
                </c:pt>
                <c:pt idx="4026">
                  <c:v>0.1828863415547772</c:v>
                </c:pt>
                <c:pt idx="4027">
                  <c:v>0.182685478822143</c:v>
                </c:pt>
                <c:pt idx="4028">
                  <c:v>0.18248545552521112</c:v>
                </c:pt>
                <c:pt idx="4029">
                  <c:v>0.1822804177227354</c:v>
                </c:pt>
                <c:pt idx="4030">
                  <c:v>0.18207515840631158</c:v>
                </c:pt>
                <c:pt idx="4031">
                  <c:v>0.18187417161016503</c:v>
                </c:pt>
                <c:pt idx="4032">
                  <c:v>0.18171919816938487</c:v>
                </c:pt>
                <c:pt idx="4033">
                  <c:v>0.18174984930413984</c:v>
                </c:pt>
                <c:pt idx="4034">
                  <c:v>0.18155253381511083</c:v>
                </c:pt>
                <c:pt idx="4035">
                  <c:v>0.18134389487771063</c:v>
                </c:pt>
                <c:pt idx="4036">
                  <c:v>0.18114163835429312</c:v>
                </c:pt>
                <c:pt idx="4037">
                  <c:v>0.18093581637194303</c:v>
                </c:pt>
                <c:pt idx="4038">
                  <c:v>0.18074306114269445</c:v>
                </c:pt>
                <c:pt idx="4039">
                  <c:v>0.18055267251093368</c:v>
                </c:pt>
                <c:pt idx="4040">
                  <c:v>0.1805640527882946</c:v>
                </c:pt>
                <c:pt idx="4041">
                  <c:v>0.18037675216395327</c:v>
                </c:pt>
                <c:pt idx="4042">
                  <c:v>0.18018567236532126</c:v>
                </c:pt>
                <c:pt idx="4043">
                  <c:v>0.17999140962779811</c:v>
                </c:pt>
                <c:pt idx="4044">
                  <c:v>0.17978836290637309</c:v>
                </c:pt>
                <c:pt idx="4045">
                  <c:v>0.17956767794472134</c:v>
                </c:pt>
                <c:pt idx="4046">
                  <c:v>0.17934794364484399</c:v>
                </c:pt>
                <c:pt idx="4047">
                  <c:v>0.17913050252958801</c:v>
                </c:pt>
                <c:pt idx="4048">
                  <c:v>0.17891840765438125</c:v>
                </c:pt>
                <c:pt idx="4049">
                  <c:v>0.17868766399726213</c:v>
                </c:pt>
                <c:pt idx="4050">
                  <c:v>0.17845120912389575</c:v>
                </c:pt>
                <c:pt idx="4051">
                  <c:v>0.17821964184607236</c:v>
                </c:pt>
                <c:pt idx="4052">
                  <c:v>0.17799887083986565</c:v>
                </c:pt>
                <c:pt idx="4053">
                  <c:v>0.17780460616653349</c:v>
                </c:pt>
                <c:pt idx="4054">
                  <c:v>0.17760055873252437</c:v>
                </c:pt>
                <c:pt idx="4055">
                  <c:v>0.17742944207555139</c:v>
                </c:pt>
                <c:pt idx="4056">
                  <c:v>0.17722951336565224</c:v>
                </c:pt>
                <c:pt idx="4057">
                  <c:v>0.17702669966398796</c:v>
                </c:pt>
                <c:pt idx="4058">
                  <c:v>0.17681273474970957</c:v>
                </c:pt>
                <c:pt idx="4059">
                  <c:v>0.17659232435433664</c:v>
                </c:pt>
                <c:pt idx="4060">
                  <c:v>0.1763576778152188</c:v>
                </c:pt>
                <c:pt idx="4061">
                  <c:v>0.17612598212078787</c:v>
                </c:pt>
                <c:pt idx="4062">
                  <c:v>0.17590301063360902</c:v>
                </c:pt>
                <c:pt idx="4063">
                  <c:v>0.1756803214232612</c:v>
                </c:pt>
                <c:pt idx="4064">
                  <c:v>0.17545305287453106</c:v>
                </c:pt>
                <c:pt idx="4065">
                  <c:v>0.17522207050237187</c:v>
                </c:pt>
                <c:pt idx="4066">
                  <c:v>0.17499702262402453</c:v>
                </c:pt>
                <c:pt idx="4067">
                  <c:v>0.17478133240394578</c:v>
                </c:pt>
                <c:pt idx="4068">
                  <c:v>0.1745783961339035</c:v>
                </c:pt>
                <c:pt idx="4069">
                  <c:v>0.17437506841059708</c:v>
                </c:pt>
                <c:pt idx="4070">
                  <c:v>0.17417364480235439</c:v>
                </c:pt>
                <c:pt idx="4071">
                  <c:v>0.17397300789942877</c:v>
                </c:pt>
                <c:pt idx="4072">
                  <c:v>0.17381911495387506</c:v>
                </c:pt>
                <c:pt idx="4073">
                  <c:v>0.17368799873347726</c:v>
                </c:pt>
                <c:pt idx="4074">
                  <c:v>0.17357085062708413</c:v>
                </c:pt>
                <c:pt idx="4075">
                  <c:v>0.17380172236900374</c:v>
                </c:pt>
                <c:pt idx="4076">
                  <c:v>0.17517649874102453</c:v>
                </c:pt>
                <c:pt idx="4077">
                  <c:v>0.17857958054722534</c:v>
                </c:pt>
                <c:pt idx="4078">
                  <c:v>0.1821636825979393</c:v>
                </c:pt>
                <c:pt idx="4079">
                  <c:v>0.18593997902509729</c:v>
                </c:pt>
                <c:pt idx="4080">
                  <c:v>0.18996542054840146</c:v>
                </c:pt>
                <c:pt idx="4081">
                  <c:v>0.19397341265120835</c:v>
                </c:pt>
                <c:pt idx="4082">
                  <c:v>0.19766594278448565</c:v>
                </c:pt>
                <c:pt idx="4083">
                  <c:v>0.20123954380476194</c:v>
                </c:pt>
                <c:pt idx="4084">
                  <c:v>0.20480946368814704</c:v>
                </c:pt>
                <c:pt idx="4085">
                  <c:v>0.20862380897936847</c:v>
                </c:pt>
                <c:pt idx="4086">
                  <c:v>0.212817839278578</c:v>
                </c:pt>
                <c:pt idx="4087">
                  <c:v>0.21693123784583576</c:v>
                </c:pt>
                <c:pt idx="4088">
                  <c:v>0.22102060545991775</c:v>
                </c:pt>
                <c:pt idx="4089">
                  <c:v>0.2252361359190935</c:v>
                </c:pt>
                <c:pt idx="4090">
                  <c:v>0.22942632488759773</c:v>
                </c:pt>
                <c:pt idx="4091">
                  <c:v>0.23360765567014957</c:v>
                </c:pt>
                <c:pt idx="4092">
                  <c:v>0.23786207061430004</c:v>
                </c:pt>
                <c:pt idx="4093">
                  <c:v>0.24201778272508712</c:v>
                </c:pt>
                <c:pt idx="4094">
                  <c:v>0.2460865491303364</c:v>
                </c:pt>
                <c:pt idx="4095">
                  <c:v>0.2501591451504665</c:v>
                </c:pt>
                <c:pt idx="4096">
                  <c:v>0.25438676576654506</c:v>
                </c:pt>
                <c:pt idx="4097">
                  <c:v>0.25884475990672084</c:v>
                </c:pt>
                <c:pt idx="4098">
                  <c:v>0.2633913867837277</c:v>
                </c:pt>
                <c:pt idx="4099">
                  <c:v>0.26789348744062474</c:v>
                </c:pt>
                <c:pt idx="4100">
                  <c:v>0.27251623913341066</c:v>
                </c:pt>
                <c:pt idx="4101">
                  <c:v>0.27732388001490715</c:v>
                </c:pt>
                <c:pt idx="4102">
                  <c:v>0.28217254916778439</c:v>
                </c:pt>
                <c:pt idx="4103">
                  <c:v>0.28715239097220813</c:v>
                </c:pt>
                <c:pt idx="4104">
                  <c:v>0.29228190793241188</c:v>
                </c:pt>
                <c:pt idx="4105">
                  <c:v>0.29747780547351871</c:v>
                </c:pt>
                <c:pt idx="4106">
                  <c:v>0.30251587555558845</c:v>
                </c:pt>
                <c:pt idx="4107">
                  <c:v>0.3073435111247062</c:v>
                </c:pt>
                <c:pt idx="4108">
                  <c:v>0.31196000910515653</c:v>
                </c:pt>
                <c:pt idx="4109">
                  <c:v>0.31627956409848879</c:v>
                </c:pt>
                <c:pt idx="4110">
                  <c:v>0.3209492202014963</c:v>
                </c:pt>
                <c:pt idx="4111">
                  <c:v>0.32559726220058083</c:v>
                </c:pt>
                <c:pt idx="4112">
                  <c:v>0.33030185034031739</c:v>
                </c:pt>
                <c:pt idx="4113">
                  <c:v>0.3348343033475436</c:v>
                </c:pt>
                <c:pt idx="4114">
                  <c:v>0.33921732536075361</c:v>
                </c:pt>
                <c:pt idx="4115">
                  <c:v>0.34347804645531871</c:v>
                </c:pt>
                <c:pt idx="4116">
                  <c:v>0.34797147847185045</c:v>
                </c:pt>
                <c:pt idx="4117">
                  <c:v>0.3526389073437286</c:v>
                </c:pt>
                <c:pt idx="4118">
                  <c:v>0.35764795895243534</c:v>
                </c:pt>
                <c:pt idx="4119">
                  <c:v>0.36313350591914906</c:v>
                </c:pt>
                <c:pt idx="4120">
                  <c:v>0.36281047184417597</c:v>
                </c:pt>
                <c:pt idx="4121">
                  <c:v>0.36248563775305004</c:v>
                </c:pt>
                <c:pt idx="4122">
                  <c:v>0.36237068004500161</c:v>
                </c:pt>
                <c:pt idx="4123">
                  <c:v>0.3626059943375014</c:v>
                </c:pt>
                <c:pt idx="4124">
                  <c:v>0.36332777307727193</c:v>
                </c:pt>
                <c:pt idx="4125">
                  <c:v>0.36804623784373358</c:v>
                </c:pt>
                <c:pt idx="4126">
                  <c:v>0.37298182864766666</c:v>
                </c:pt>
                <c:pt idx="4127">
                  <c:v>0.37842258795100414</c:v>
                </c:pt>
                <c:pt idx="4128">
                  <c:v>0.38385271317831982</c:v>
                </c:pt>
                <c:pt idx="4129">
                  <c:v>0.38904681269399699</c:v>
                </c:pt>
                <c:pt idx="4130">
                  <c:v>0.39443599441249444</c:v>
                </c:pt>
                <c:pt idx="4131">
                  <c:v>0.39890927973646823</c:v>
                </c:pt>
                <c:pt idx="4132">
                  <c:v>0.39855960470325497</c:v>
                </c:pt>
                <c:pt idx="4133">
                  <c:v>0.39821806099590135</c:v>
                </c:pt>
                <c:pt idx="4134">
                  <c:v>0.39787292305759586</c:v>
                </c:pt>
                <c:pt idx="4135">
                  <c:v>0.39752487392641656</c:v>
                </c:pt>
                <c:pt idx="4136">
                  <c:v>0.39716769437561883</c:v>
                </c:pt>
                <c:pt idx="4137">
                  <c:v>0.39681193634337963</c:v>
                </c:pt>
                <c:pt idx="4138">
                  <c:v>0.39646324927667892</c:v>
                </c:pt>
                <c:pt idx="4139">
                  <c:v>0.3961347215549833</c:v>
                </c:pt>
                <c:pt idx="4140">
                  <c:v>0.3961439347035362</c:v>
                </c:pt>
                <c:pt idx="4141">
                  <c:v>0.39687855077418266</c:v>
                </c:pt>
                <c:pt idx="4142">
                  <c:v>0.39901203903000715</c:v>
                </c:pt>
                <c:pt idx="4143">
                  <c:v>0.40297188604657008</c:v>
                </c:pt>
                <c:pt idx="4144">
                  <c:v>0.4040482642435439</c:v>
                </c:pt>
                <c:pt idx="4145">
                  <c:v>0.4050057743168643</c:v>
                </c:pt>
                <c:pt idx="4146">
                  <c:v>0.40593405065355381</c:v>
                </c:pt>
                <c:pt idx="4147">
                  <c:v>0.40687692934559744</c:v>
                </c:pt>
                <c:pt idx="4148">
                  <c:v>0.40780663486513924</c:v>
                </c:pt>
                <c:pt idx="4149">
                  <c:v>0.40873770054008146</c:v>
                </c:pt>
                <c:pt idx="4150">
                  <c:v>0.40965055351882984</c:v>
                </c:pt>
                <c:pt idx="4151">
                  <c:v>0.41059227075036275</c:v>
                </c:pt>
                <c:pt idx="4152">
                  <c:v>0.411559689144605</c:v>
                </c:pt>
                <c:pt idx="4153">
                  <c:v>0.41257054971055701</c:v>
                </c:pt>
                <c:pt idx="4154">
                  <c:v>0.41362090657101569</c:v>
                </c:pt>
                <c:pt idx="4155">
                  <c:v>0.41468795400338926</c:v>
                </c:pt>
                <c:pt idx="4156">
                  <c:v>0.41576892009010286</c:v>
                </c:pt>
                <c:pt idx="4157">
                  <c:v>0.41683498731913926</c:v>
                </c:pt>
                <c:pt idx="4158">
                  <c:v>0.41791342463883874</c:v>
                </c:pt>
                <c:pt idx="4159">
                  <c:v>0.41900747986237408</c:v>
                </c:pt>
                <c:pt idx="4160">
                  <c:v>0.42010802776597689</c:v>
                </c:pt>
                <c:pt idx="4161">
                  <c:v>0.42118121508696554</c:v>
                </c:pt>
                <c:pt idx="4162">
                  <c:v>0.4222232395094484</c:v>
                </c:pt>
                <c:pt idx="4163">
                  <c:v>0.4232508077773387</c:v>
                </c:pt>
                <c:pt idx="4164">
                  <c:v>0.42427128251665541</c:v>
                </c:pt>
                <c:pt idx="4165">
                  <c:v>0.42526764332036138</c:v>
                </c:pt>
                <c:pt idx="4166">
                  <c:v>0.42625567110038315</c:v>
                </c:pt>
                <c:pt idx="4167">
                  <c:v>0.4272340340204312</c:v>
                </c:pt>
                <c:pt idx="4168">
                  <c:v>0.42820555302073837</c:v>
                </c:pt>
                <c:pt idx="4169">
                  <c:v>0.42917573679736998</c:v>
                </c:pt>
                <c:pt idx="4170">
                  <c:v>0.4301445818837682</c:v>
                </c:pt>
                <c:pt idx="4171">
                  <c:v>0.43113004307262154</c:v>
                </c:pt>
                <c:pt idx="4172">
                  <c:v>0.43211694896123004</c:v>
                </c:pt>
                <c:pt idx="4173">
                  <c:v>0.43310669961980203</c:v>
                </c:pt>
                <c:pt idx="4174">
                  <c:v>0.43407983728614918</c:v>
                </c:pt>
                <c:pt idx="4175">
                  <c:v>0.43501784344214256</c:v>
                </c:pt>
                <c:pt idx="4176">
                  <c:v>0.4359348159759644</c:v>
                </c:pt>
                <c:pt idx="4177">
                  <c:v>0.43686216645018733</c:v>
                </c:pt>
                <c:pt idx="4178">
                  <c:v>0.43780936077299926</c:v>
                </c:pt>
                <c:pt idx="4179">
                  <c:v>0.43875384971552356</c:v>
                </c:pt>
                <c:pt idx="4180">
                  <c:v>0.4397213010426072</c:v>
                </c:pt>
                <c:pt idx="4181">
                  <c:v>0.44071370422518458</c:v>
                </c:pt>
                <c:pt idx="4182">
                  <c:v>0.44170193095747856</c:v>
                </c:pt>
                <c:pt idx="4183">
                  <c:v>0.44267905121490908</c:v>
                </c:pt>
                <c:pt idx="4184">
                  <c:v>0.44364380358026195</c:v>
                </c:pt>
                <c:pt idx="4185">
                  <c:v>0.44460308776432911</c:v>
                </c:pt>
                <c:pt idx="4186">
                  <c:v>0.44555153876929393</c:v>
                </c:pt>
                <c:pt idx="4187">
                  <c:v>0.4464959207577347</c:v>
                </c:pt>
                <c:pt idx="4188">
                  <c:v>0.44743757464417949</c:v>
                </c:pt>
                <c:pt idx="4189">
                  <c:v>0.44837252259563498</c:v>
                </c:pt>
                <c:pt idx="4190">
                  <c:v>0.44930871885843615</c:v>
                </c:pt>
                <c:pt idx="4191">
                  <c:v>0.45025550006775616</c:v>
                </c:pt>
                <c:pt idx="4192">
                  <c:v>0.45119420745038352</c:v>
                </c:pt>
                <c:pt idx="4193">
                  <c:v>0.45213950320447083</c:v>
                </c:pt>
                <c:pt idx="4194">
                  <c:v>0.45307938751175797</c:v>
                </c:pt>
                <c:pt idx="4195">
                  <c:v>0.45401918848302059</c:v>
                </c:pt>
                <c:pt idx="4196">
                  <c:v>0.4549562460884034</c:v>
                </c:pt>
                <c:pt idx="4197">
                  <c:v>0.45588397051389284</c:v>
                </c:pt>
                <c:pt idx="4198">
                  <c:v>0.4568436519816152</c:v>
                </c:pt>
                <c:pt idx="4199">
                  <c:v>0.45783082271770476</c:v>
                </c:pt>
                <c:pt idx="4200">
                  <c:v>0.45882496982487547</c:v>
                </c:pt>
                <c:pt idx="4201">
                  <c:v>0.45981768205117557</c:v>
                </c:pt>
                <c:pt idx="4202">
                  <c:v>0.46078538391886964</c:v>
                </c:pt>
                <c:pt idx="4203">
                  <c:v>0.46171936102347444</c:v>
                </c:pt>
                <c:pt idx="4204">
                  <c:v>0.46263748673189176</c:v>
                </c:pt>
                <c:pt idx="4205">
                  <c:v>0.46356069223829682</c:v>
                </c:pt>
                <c:pt idx="4206">
                  <c:v>0.46448376554127763</c:v>
                </c:pt>
                <c:pt idx="4207">
                  <c:v>0.46541194767871175</c:v>
                </c:pt>
                <c:pt idx="4208">
                  <c:v>0.46637072556192893</c:v>
                </c:pt>
                <c:pt idx="4209">
                  <c:v>0.46741292533084189</c:v>
                </c:pt>
                <c:pt idx="4210">
                  <c:v>0.46848506120835354</c:v>
                </c:pt>
                <c:pt idx="4211">
                  <c:v>0.46957253268132609</c:v>
                </c:pt>
                <c:pt idx="4212">
                  <c:v>0.47064025149214384</c:v>
                </c:pt>
                <c:pt idx="4213">
                  <c:v>0.47168854163031926</c:v>
                </c:pt>
                <c:pt idx="4214">
                  <c:v>0.47274428484583514</c:v>
                </c:pt>
                <c:pt idx="4215">
                  <c:v>0.47381660990114399</c:v>
                </c:pt>
                <c:pt idx="4216">
                  <c:v>0.47491043186514281</c:v>
                </c:pt>
                <c:pt idx="4217">
                  <c:v>0.47601364744611335</c:v>
                </c:pt>
                <c:pt idx="4218">
                  <c:v>0.4771247738495229</c:v>
                </c:pt>
                <c:pt idx="4219">
                  <c:v>0.47822502986745324</c:v>
                </c:pt>
                <c:pt idx="4220">
                  <c:v>0.47930223314525983</c:v>
                </c:pt>
                <c:pt idx="4221">
                  <c:v>0.48034642660456495</c:v>
                </c:pt>
                <c:pt idx="4222">
                  <c:v>0.48137737179037232</c:v>
                </c:pt>
                <c:pt idx="4223">
                  <c:v>0.48244239379253623</c:v>
                </c:pt>
                <c:pt idx="4224">
                  <c:v>0.48356786273172148</c:v>
                </c:pt>
                <c:pt idx="4225">
                  <c:v>0.48469660645550533</c:v>
                </c:pt>
                <c:pt idx="4226">
                  <c:v>0.485827034311057</c:v>
                </c:pt>
                <c:pt idx="4227">
                  <c:v>0.48699165105324743</c:v>
                </c:pt>
                <c:pt idx="4228">
                  <c:v>0.48813193638956393</c:v>
                </c:pt>
                <c:pt idx="4229">
                  <c:v>0.48929184715807339</c:v>
                </c:pt>
                <c:pt idx="4230">
                  <c:v>0.49042109538184353</c:v>
                </c:pt>
                <c:pt idx="4231">
                  <c:v>0.49163322134801241</c:v>
                </c:pt>
                <c:pt idx="4232">
                  <c:v>0.49660058399377149</c:v>
                </c:pt>
                <c:pt idx="4233">
                  <c:v>0.49783113519892758</c:v>
                </c:pt>
                <c:pt idx="4234">
                  <c:v>0.49742634498572319</c:v>
                </c:pt>
                <c:pt idx="4235">
                  <c:v>0.49732850695926012</c:v>
                </c:pt>
                <c:pt idx="4236">
                  <c:v>0.49722957432379139</c:v>
                </c:pt>
                <c:pt idx="4237">
                  <c:v>0.49713202890005315</c:v>
                </c:pt>
                <c:pt idx="4238">
                  <c:v>0.49684326968291193</c:v>
                </c:pt>
                <c:pt idx="4239">
                  <c:v>0.49687834055480096</c:v>
                </c:pt>
                <c:pt idx="4240">
                  <c:v>0.49722609794349915</c:v>
                </c:pt>
                <c:pt idx="4241">
                  <c:v>0.49814515375990243</c:v>
                </c:pt>
                <c:pt idx="4242">
                  <c:v>0.49933192462221632</c:v>
                </c:pt>
                <c:pt idx="4243">
                  <c:v>0.49928956414372044</c:v>
                </c:pt>
                <c:pt idx="4244">
                  <c:v>0.49897846800411644</c:v>
                </c:pt>
                <c:pt idx="4245">
                  <c:v>0.49975395700140357</c:v>
                </c:pt>
                <c:pt idx="4246">
                  <c:v>0.50489587560117755</c:v>
                </c:pt>
                <c:pt idx="4247">
                  <c:v>0.50999164876398273</c:v>
                </c:pt>
                <c:pt idx="4248">
                  <c:v>0.51509131234793215</c:v>
                </c:pt>
                <c:pt idx="4249">
                  <c:v>0.51634209046607837</c:v>
                </c:pt>
                <c:pt idx="4250">
                  <c:v>0.5216976229873459</c:v>
                </c:pt>
                <c:pt idx="4251">
                  <c:v>0.52720427871996256</c:v>
                </c:pt>
                <c:pt idx="4252">
                  <c:v>0.53293143779916274</c:v>
                </c:pt>
                <c:pt idx="4253">
                  <c:v>0.53871467627577074</c:v>
                </c:pt>
                <c:pt idx="4254">
                  <c:v>0.54466290990053523</c:v>
                </c:pt>
                <c:pt idx="4255">
                  <c:v>0.55026760360738713</c:v>
                </c:pt>
                <c:pt idx="4256">
                  <c:v>0.5559976324642053</c:v>
                </c:pt>
                <c:pt idx="4257">
                  <c:v>0.56181493673213101</c:v>
                </c:pt>
                <c:pt idx="4258">
                  <c:v>0.56772103036282284</c:v>
                </c:pt>
                <c:pt idx="4259">
                  <c:v>0.57359977808030238</c:v>
                </c:pt>
                <c:pt idx="4260">
                  <c:v>0.57956784050849486</c:v>
                </c:pt>
                <c:pt idx="4261">
                  <c:v>0.58515688931235466</c:v>
                </c:pt>
                <c:pt idx="4262">
                  <c:v>0.58650232809027003</c:v>
                </c:pt>
                <c:pt idx="4263">
                  <c:v>0.59220623327769284</c:v>
                </c:pt>
                <c:pt idx="4264">
                  <c:v>0.59797810065577839</c:v>
                </c:pt>
                <c:pt idx="4265">
                  <c:v>0.60416804940999214</c:v>
                </c:pt>
                <c:pt idx="4266">
                  <c:v>0.61051462243291754</c:v>
                </c:pt>
                <c:pt idx="4267">
                  <c:v>0.61741137636822419</c:v>
                </c:pt>
                <c:pt idx="4268">
                  <c:v>0.62466944809316061</c:v>
                </c:pt>
                <c:pt idx="4269">
                  <c:v>0.63211776349400772</c:v>
                </c:pt>
                <c:pt idx="4270">
                  <c:v>0.63956981411248637</c:v>
                </c:pt>
                <c:pt idx="4271">
                  <c:v>0.6471526773875671</c:v>
                </c:pt>
                <c:pt idx="4272">
                  <c:v>0.65486897566478297</c:v>
                </c:pt>
                <c:pt idx="4273">
                  <c:v>0.66232059950393718</c:v>
                </c:pt>
                <c:pt idx="4274">
                  <c:v>0.66966849378816728</c:v>
                </c:pt>
                <c:pt idx="4275">
                  <c:v>0.67684125701522357</c:v>
                </c:pt>
                <c:pt idx="4276">
                  <c:v>0.68423900198802612</c:v>
                </c:pt>
                <c:pt idx="4277">
                  <c:v>0.69208911256210648</c:v>
                </c:pt>
                <c:pt idx="4278">
                  <c:v>0.69947671854858084</c:v>
                </c:pt>
                <c:pt idx="4279">
                  <c:v>0.70757448045805582</c:v>
                </c:pt>
                <c:pt idx="4280">
                  <c:v>0.71618305971270246</c:v>
                </c:pt>
                <c:pt idx="4281">
                  <c:v>0.72550807006466589</c:v>
                </c:pt>
                <c:pt idx="4282">
                  <c:v>0.73460920751943204</c:v>
                </c:pt>
                <c:pt idx="4283">
                  <c:v>0.74338899165303052</c:v>
                </c:pt>
                <c:pt idx="4284">
                  <c:v>0.75190355253873231</c:v>
                </c:pt>
                <c:pt idx="4285">
                  <c:v>0.76049235190566478</c:v>
                </c:pt>
                <c:pt idx="4286">
                  <c:v>0.7687248400155654</c:v>
                </c:pt>
                <c:pt idx="4287">
                  <c:v>0.77722826426174607</c:v>
                </c:pt>
                <c:pt idx="4288">
                  <c:v>0.78564704986553235</c:v>
                </c:pt>
                <c:pt idx="4289">
                  <c:v>0.79384014711648998</c:v>
                </c:pt>
                <c:pt idx="4290">
                  <c:v>0.80206417386111495</c:v>
                </c:pt>
                <c:pt idx="4291">
                  <c:v>0.81068994914314518</c:v>
                </c:pt>
                <c:pt idx="4292">
                  <c:v>0.82059873780965475</c:v>
                </c:pt>
                <c:pt idx="4293">
                  <c:v>0.8312572169576331</c:v>
                </c:pt>
                <c:pt idx="4294">
                  <c:v>0.84145483159283874</c:v>
                </c:pt>
                <c:pt idx="4295">
                  <c:v>0.85195287675655496</c:v>
                </c:pt>
                <c:pt idx="4296">
                  <c:v>0.86131940732436607</c:v>
                </c:pt>
                <c:pt idx="4297">
                  <c:v>0.87063167759521964</c:v>
                </c:pt>
                <c:pt idx="4298">
                  <c:v>0.88007463367377903</c:v>
                </c:pt>
                <c:pt idx="4299">
                  <c:v>0.88995391998419271</c:v>
                </c:pt>
                <c:pt idx="4300">
                  <c:v>0.90038048921627567</c:v>
                </c:pt>
                <c:pt idx="4301">
                  <c:v>0.91017919112285128</c:v>
                </c:pt>
                <c:pt idx="4302">
                  <c:v>0.91983773209358333</c:v>
                </c:pt>
                <c:pt idx="4303">
                  <c:v>0.92897240527925817</c:v>
                </c:pt>
                <c:pt idx="4304">
                  <c:v>0.93921193629710997</c:v>
                </c:pt>
                <c:pt idx="4305">
                  <c:v>0.95042353710285521</c:v>
                </c:pt>
                <c:pt idx="4306">
                  <c:v>0.96201231037870027</c:v>
                </c:pt>
                <c:pt idx="4307">
                  <c:v>0.97447822678597074</c:v>
                </c:pt>
                <c:pt idx="4308">
                  <c:v>0.98683465853374819</c:v>
                </c:pt>
                <c:pt idx="4309">
                  <c:v>0.99986898282764347</c:v>
                </c:pt>
                <c:pt idx="4310">
                  <c:v>1.0128091882915273</c:v>
                </c:pt>
                <c:pt idx="4311">
                  <c:v>1.0257819154302619</c:v>
                </c:pt>
                <c:pt idx="4312">
                  <c:v>1.0382264377081043</c:v>
                </c:pt>
                <c:pt idx="4313">
                  <c:v>1.0501081344070022</c:v>
                </c:pt>
                <c:pt idx="4314">
                  <c:v>1.0620760196709842</c:v>
                </c:pt>
                <c:pt idx="4315">
                  <c:v>1.075054030312262</c:v>
                </c:pt>
                <c:pt idx="4316">
                  <c:v>1.0900201144399035</c:v>
                </c:pt>
                <c:pt idx="4317">
                  <c:v>1.1062051062735438</c:v>
                </c:pt>
                <c:pt idx="4318">
                  <c:v>1.1217956641000644</c:v>
                </c:pt>
                <c:pt idx="4319">
                  <c:v>1.1360786173358031</c:v>
                </c:pt>
                <c:pt idx="4320">
                  <c:v>1.1512748685837728</c:v>
                </c:pt>
                <c:pt idx="4321">
                  <c:v>1.1670636864454711</c:v>
                </c:pt>
                <c:pt idx="4322">
                  <c:v>1.1831260483552339</c:v>
                </c:pt>
                <c:pt idx="4323">
                  <c:v>1.1992140200901764</c:v>
                </c:pt>
                <c:pt idx="4324">
                  <c:v>1.21409422601558</c:v>
                </c:pt>
                <c:pt idx="4325">
                  <c:v>1.2288169060961198</c:v>
                </c:pt>
                <c:pt idx="4326">
                  <c:v>1.2437371510718185</c:v>
                </c:pt>
                <c:pt idx="4327">
                  <c:v>1.2589872132495112</c:v>
                </c:pt>
                <c:pt idx="4328">
                  <c:v>1.2747090147359816</c:v>
                </c:pt>
                <c:pt idx="4329">
                  <c:v>1.2910350064411789</c:v>
                </c:pt>
                <c:pt idx="4330">
                  <c:v>1.3080884148645029</c:v>
                </c:pt>
                <c:pt idx="4331">
                  <c:v>1.3253088730818567</c:v>
                </c:pt>
                <c:pt idx="4332">
                  <c:v>1.3422824887762657</c:v>
                </c:pt>
                <c:pt idx="4333">
                  <c:v>1.3597871563601995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9.9056718990827033E-2</c:v>
                </c:pt>
                <c:pt idx="4337">
                  <c:v>0.1021290275206084</c:v>
                </c:pt>
                <c:pt idx="4338">
                  <c:v>0.10529415516117391</c:v>
                </c:pt>
                <c:pt idx="4339">
                  <c:v>0.10859158640197672</c:v>
                </c:pt>
                <c:pt idx="4340">
                  <c:v>0.1118723558255566</c:v>
                </c:pt>
                <c:pt idx="4341">
                  <c:v>0.11529814422763973</c:v>
                </c:pt>
                <c:pt idx="4342">
                  <c:v>0.11876769394092845</c:v>
                </c:pt>
                <c:pt idx="4343">
                  <c:v>0.12274122638453877</c:v>
                </c:pt>
                <c:pt idx="4344">
                  <c:v>0.1269812691820067</c:v>
                </c:pt>
                <c:pt idx="4345">
                  <c:v>0.13120846795931174</c:v>
                </c:pt>
                <c:pt idx="4346">
                  <c:v>0.1354018039054877</c:v>
                </c:pt>
                <c:pt idx="4347">
                  <c:v>0.13968812886929632</c:v>
                </c:pt>
                <c:pt idx="4348">
                  <c:v>0.14405638402596679</c:v>
                </c:pt>
                <c:pt idx="4349">
                  <c:v>0.14866574914001304</c:v>
                </c:pt>
                <c:pt idx="4350">
                  <c:v>0.15379074959232025</c:v>
                </c:pt>
                <c:pt idx="4351">
                  <c:v>0.15904505405328362</c:v>
                </c:pt>
                <c:pt idx="4352">
                  <c:v>0.16400330676753544</c:v>
                </c:pt>
                <c:pt idx="4353">
                  <c:v>0.1687126213561268</c:v>
                </c:pt>
                <c:pt idx="4354">
                  <c:v>0.17347606148599309</c:v>
                </c:pt>
                <c:pt idx="4355">
                  <c:v>0.17805290034031479</c:v>
                </c:pt>
                <c:pt idx="4356">
                  <c:v>0.18333751030104264</c:v>
                </c:pt>
                <c:pt idx="4357">
                  <c:v>0.18874645629256789</c:v>
                </c:pt>
                <c:pt idx="4358">
                  <c:v>0.19469258992217334</c:v>
                </c:pt>
                <c:pt idx="4359">
                  <c:v>0.20035692910344552</c:v>
                </c:pt>
                <c:pt idx="4360">
                  <c:v>0.20012190099754207</c:v>
                </c:pt>
                <c:pt idx="4361">
                  <c:v>0.20572106510494714</c:v>
                </c:pt>
                <c:pt idx="4362">
                  <c:v>0.20586954296916385</c:v>
                </c:pt>
                <c:pt idx="4363">
                  <c:v>0.20719267362438945</c:v>
                </c:pt>
                <c:pt idx="4364">
                  <c:v>0.21328457986958979</c:v>
                </c:pt>
                <c:pt idx="4365">
                  <c:v>0.21297195282335646</c:v>
                </c:pt>
                <c:pt idx="4366">
                  <c:v>0.21266085248743175</c:v>
                </c:pt>
                <c:pt idx="4367">
                  <c:v>0.21235915203214145</c:v>
                </c:pt>
                <c:pt idx="4368">
                  <c:v>0.21446093582874154</c:v>
                </c:pt>
                <c:pt idx="4369">
                  <c:v>0.22030143416485176</c:v>
                </c:pt>
                <c:pt idx="4370">
                  <c:v>0.21999721076438963</c:v>
                </c:pt>
                <c:pt idx="4371">
                  <c:v>0.21967979232848645</c:v>
                </c:pt>
                <c:pt idx="4372">
                  <c:v>0.21936217850345574</c:v>
                </c:pt>
                <c:pt idx="4373">
                  <c:v>0.21905593680179566</c:v>
                </c:pt>
                <c:pt idx="4374">
                  <c:v>0.2187472501321841</c:v>
                </c:pt>
                <c:pt idx="4375">
                  <c:v>0.21850992130573899</c:v>
                </c:pt>
                <c:pt idx="4376">
                  <c:v>0.21914793317595813</c:v>
                </c:pt>
                <c:pt idx="4377">
                  <c:v>0.22066576768616847</c:v>
                </c:pt>
                <c:pt idx="4378">
                  <c:v>0.22036888524132509</c:v>
                </c:pt>
                <c:pt idx="4379">
                  <c:v>0.22689977721678095</c:v>
                </c:pt>
                <c:pt idx="4380">
                  <c:v>0.2336880079159783</c:v>
                </c:pt>
                <c:pt idx="4381">
                  <c:v>0.24049201089133448</c:v>
                </c:pt>
                <c:pt idx="4382">
                  <c:v>0.24731788106372882</c:v>
                </c:pt>
                <c:pt idx="4383">
                  <c:v>0.24706410820780689</c:v>
                </c:pt>
                <c:pt idx="4384">
                  <c:v>0.24816569653774373</c:v>
                </c:pt>
                <c:pt idx="4385">
                  <c:v>0.24781482389857282</c:v>
                </c:pt>
                <c:pt idx="4386">
                  <c:v>0.2474557937767711</c:v>
                </c:pt>
                <c:pt idx="4387">
                  <c:v>0.24708982504310481</c:v>
                </c:pt>
                <c:pt idx="4388">
                  <c:v>0.24674309093297236</c:v>
                </c:pt>
                <c:pt idx="4389">
                  <c:v>0.24640598950066261</c:v>
                </c:pt>
                <c:pt idx="4390">
                  <c:v>0.24606021499745939</c:v>
                </c:pt>
                <c:pt idx="4391">
                  <c:v>0.24571599061396671</c:v>
                </c:pt>
                <c:pt idx="4392">
                  <c:v>0.24537013355090903</c:v>
                </c:pt>
                <c:pt idx="4393">
                  <c:v>0.24504099236527949</c:v>
                </c:pt>
                <c:pt idx="4394">
                  <c:v>0.24488605678363043</c:v>
                </c:pt>
                <c:pt idx="4395">
                  <c:v>0.24475731147819388</c:v>
                </c:pt>
                <c:pt idx="4396">
                  <c:v>0.24442050427050094</c:v>
                </c:pt>
                <c:pt idx="4397">
                  <c:v>0.24411156875261197</c:v>
                </c:pt>
                <c:pt idx="4398">
                  <c:v>0.2437512882130915</c:v>
                </c:pt>
                <c:pt idx="4399">
                  <c:v>0.24339344669605534</c:v>
                </c:pt>
                <c:pt idx="4400">
                  <c:v>0.24306473782662624</c:v>
                </c:pt>
                <c:pt idx="4401">
                  <c:v>0.24274230048361606</c:v>
                </c:pt>
                <c:pt idx="4402">
                  <c:v>0.24247073004407743</c:v>
                </c:pt>
                <c:pt idx="4403">
                  <c:v>0.24214729485443662</c:v>
                </c:pt>
                <c:pt idx="4404">
                  <c:v>0.24181407953304315</c:v>
                </c:pt>
                <c:pt idx="4405">
                  <c:v>0.24148399245530991</c:v>
                </c:pt>
                <c:pt idx="4406">
                  <c:v>0.24116051963077406</c:v>
                </c:pt>
                <c:pt idx="4407">
                  <c:v>0.24156552687861169</c:v>
                </c:pt>
                <c:pt idx="4408">
                  <c:v>0.24124155918247639</c:v>
                </c:pt>
                <c:pt idx="4409">
                  <c:v>0.24091354288188715</c:v>
                </c:pt>
                <c:pt idx="4410">
                  <c:v>0.24057893871892935</c:v>
                </c:pt>
                <c:pt idx="4411">
                  <c:v>0.24023325100446824</c:v>
                </c:pt>
                <c:pt idx="4412">
                  <c:v>0.24219225500045349</c:v>
                </c:pt>
                <c:pt idx="4413">
                  <c:v>0.24634347367073092</c:v>
                </c:pt>
                <c:pt idx="4414">
                  <c:v>0.24788126082870265</c:v>
                </c:pt>
                <c:pt idx="4415">
                  <c:v>0.25277789105994025</c:v>
                </c:pt>
                <c:pt idx="4416">
                  <c:v>0.26034122827777906</c:v>
                </c:pt>
                <c:pt idx="4417">
                  <c:v>0.26771201319358956</c:v>
                </c:pt>
                <c:pt idx="4418">
                  <c:v>0.27559589390909423</c:v>
                </c:pt>
                <c:pt idx="4419">
                  <c:v>0.2834402013905527</c:v>
                </c:pt>
                <c:pt idx="4420">
                  <c:v>0.29178436473299696</c:v>
                </c:pt>
                <c:pt idx="4421">
                  <c:v>0.30037123112214636</c:v>
                </c:pt>
                <c:pt idx="4422">
                  <c:v>0.29991602493057262</c:v>
                </c:pt>
                <c:pt idx="4423">
                  <c:v>0.2994761095234641</c:v>
                </c:pt>
                <c:pt idx="4424">
                  <c:v>0.29902862241504496</c:v>
                </c:pt>
                <c:pt idx="4425">
                  <c:v>0.29859000607176878</c:v>
                </c:pt>
                <c:pt idx="4426">
                  <c:v>0.29867764471137948</c:v>
                </c:pt>
                <c:pt idx="4427">
                  <c:v>0.3028038219361357</c:v>
                </c:pt>
                <c:pt idx="4428">
                  <c:v>0.31167427627869132</c:v>
                </c:pt>
                <c:pt idx="4429">
                  <c:v>0.32120825565450362</c:v>
                </c:pt>
                <c:pt idx="4430">
                  <c:v>0.33045082066875758</c:v>
                </c:pt>
                <c:pt idx="4431">
                  <c:v>0.33998486590021532</c:v>
                </c:pt>
                <c:pt idx="4432">
                  <c:v>0.3493741409621709</c:v>
                </c:pt>
                <c:pt idx="4433">
                  <c:v>0.35279093563759995</c:v>
                </c:pt>
                <c:pt idx="4434">
                  <c:v>0.35771319215015324</c:v>
                </c:pt>
                <c:pt idx="4435">
                  <c:v>0.35892569434463606</c:v>
                </c:pt>
                <c:pt idx="4436">
                  <c:v>0.35839102975658571</c:v>
                </c:pt>
                <c:pt idx="4437">
                  <c:v>0.35786589887394188</c:v>
                </c:pt>
                <c:pt idx="4438">
                  <c:v>0.35731608976730878</c:v>
                </c:pt>
                <c:pt idx="4439">
                  <c:v>0.35676712536271266</c:v>
                </c:pt>
                <c:pt idx="4440">
                  <c:v>0.35624757911556143</c:v>
                </c:pt>
                <c:pt idx="4441">
                  <c:v>0.35574886223692836</c:v>
                </c:pt>
                <c:pt idx="4442">
                  <c:v>0.35525679436145358</c:v>
                </c:pt>
                <c:pt idx="4443">
                  <c:v>0.35476287087673308</c:v>
                </c:pt>
                <c:pt idx="4444">
                  <c:v>0.35428216825201575</c:v>
                </c:pt>
                <c:pt idx="4445">
                  <c:v>0.35380211697791142</c:v>
                </c:pt>
                <c:pt idx="4446">
                  <c:v>0.35334536300620334</c:v>
                </c:pt>
                <c:pt idx="4447">
                  <c:v>0.35288305187221697</c:v>
                </c:pt>
                <c:pt idx="4448">
                  <c:v>0.35238067225043934</c:v>
                </c:pt>
                <c:pt idx="4449">
                  <c:v>0.35187016192230491</c:v>
                </c:pt>
                <c:pt idx="4450">
                  <c:v>0.35140699571382594</c:v>
                </c:pt>
                <c:pt idx="4451">
                  <c:v>0.35104924259318521</c:v>
                </c:pt>
                <c:pt idx="4452">
                  <c:v>0.35115510016408991</c:v>
                </c:pt>
                <c:pt idx="4453">
                  <c:v>0.35227833954496529</c:v>
                </c:pt>
                <c:pt idx="4454">
                  <c:v>0.3520114950444001</c:v>
                </c:pt>
                <c:pt idx="4455">
                  <c:v>0.35153550171952247</c:v>
                </c:pt>
                <c:pt idx="4456">
                  <c:v>0.35107792032205015</c:v>
                </c:pt>
                <c:pt idx="4457">
                  <c:v>0.35063865223524698</c:v>
                </c:pt>
                <c:pt idx="4458">
                  <c:v>0.35022715377989178</c:v>
                </c:pt>
                <c:pt idx="4459">
                  <c:v>0.35033818651355342</c:v>
                </c:pt>
                <c:pt idx="4460">
                  <c:v>0.35157961726409637</c:v>
                </c:pt>
                <c:pt idx="4461">
                  <c:v>0.35437918605489144</c:v>
                </c:pt>
                <c:pt idx="4462">
                  <c:v>0.35925638190176423</c:v>
                </c:pt>
                <c:pt idx="4463">
                  <c:v>0.36683189777986436</c:v>
                </c:pt>
                <c:pt idx="4464">
                  <c:v>0.37523334762234722</c:v>
                </c:pt>
                <c:pt idx="4465">
                  <c:v>0.38394066691444501</c:v>
                </c:pt>
                <c:pt idx="4466">
                  <c:v>0.39266685879549806</c:v>
                </c:pt>
                <c:pt idx="4467">
                  <c:v>0.40121449705236811</c:v>
                </c:pt>
                <c:pt idx="4468">
                  <c:v>0.40977272552494454</c:v>
                </c:pt>
                <c:pt idx="4469">
                  <c:v>0.41852205593244229</c:v>
                </c:pt>
                <c:pt idx="4470">
                  <c:v>0.42729217547302167</c:v>
                </c:pt>
                <c:pt idx="4471">
                  <c:v>0.4359701208178805</c:v>
                </c:pt>
                <c:pt idx="4472">
                  <c:v>0.44419787390445714</c:v>
                </c:pt>
                <c:pt idx="4473">
                  <c:v>0.45253715504066527</c:v>
                </c:pt>
                <c:pt idx="4474">
                  <c:v>0.46168319622118587</c:v>
                </c:pt>
                <c:pt idx="4475">
                  <c:v>0.47070316193959594</c:v>
                </c:pt>
                <c:pt idx="4476">
                  <c:v>0.4792385736361563</c:v>
                </c:pt>
                <c:pt idx="4477">
                  <c:v>0.4878005772165746</c:v>
                </c:pt>
                <c:pt idx="4478">
                  <c:v>0.49567951034233748</c:v>
                </c:pt>
                <c:pt idx="4479">
                  <c:v>0.50345129177972581</c:v>
                </c:pt>
                <c:pt idx="4480">
                  <c:v>0.51169878672299551</c:v>
                </c:pt>
                <c:pt idx="4481">
                  <c:v>0.52034445314869648</c:v>
                </c:pt>
                <c:pt idx="4482">
                  <c:v>0.5295133897872687</c:v>
                </c:pt>
                <c:pt idx="4483">
                  <c:v>0.53898432494827808</c:v>
                </c:pt>
                <c:pt idx="4484">
                  <c:v>0.53836644384844234</c:v>
                </c:pt>
                <c:pt idx="4485">
                  <c:v>0.53780765333489067</c:v>
                </c:pt>
                <c:pt idx="4486">
                  <c:v>0.5379824711389436</c:v>
                </c:pt>
                <c:pt idx="4487">
                  <c:v>0.53873226820176967</c:v>
                </c:pt>
                <c:pt idx="4488">
                  <c:v>0.54112084264784377</c:v>
                </c:pt>
                <c:pt idx="4489">
                  <c:v>0.54889144959710268</c:v>
                </c:pt>
                <c:pt idx="4490">
                  <c:v>0.55652572132049483</c:v>
                </c:pt>
                <c:pt idx="4491">
                  <c:v>0.56483867988147451</c:v>
                </c:pt>
                <c:pt idx="4492">
                  <c:v>0.57228105399627771</c:v>
                </c:pt>
                <c:pt idx="4493">
                  <c:v>0.58002323875531181</c:v>
                </c:pt>
                <c:pt idx="4494">
                  <c:v>0.58874262705976865</c:v>
                </c:pt>
                <c:pt idx="4495">
                  <c:v>0.59775992937726863</c:v>
                </c:pt>
                <c:pt idx="4496">
                  <c:v>0.60659931946491186</c:v>
                </c:pt>
                <c:pt idx="4497">
                  <c:v>0.61511558246815567</c:v>
                </c:pt>
                <c:pt idx="4498">
                  <c:v>0.62346864500798538</c:v>
                </c:pt>
                <c:pt idx="4499">
                  <c:v>0.63146452784803675</c:v>
                </c:pt>
                <c:pt idx="4500">
                  <c:v>0.63944643345924757</c:v>
                </c:pt>
                <c:pt idx="4501">
                  <c:v>0.64786544335489071</c:v>
                </c:pt>
                <c:pt idx="4502">
                  <c:v>0.65664844472627604</c:v>
                </c:pt>
                <c:pt idx="4503">
                  <c:v>0.66539538464426573</c:v>
                </c:pt>
                <c:pt idx="4504">
                  <c:v>0.67405590458171505</c:v>
                </c:pt>
                <c:pt idx="4505">
                  <c:v>0.68338887519369507</c:v>
                </c:pt>
                <c:pt idx="4506">
                  <c:v>0.69304720347277349</c:v>
                </c:pt>
                <c:pt idx="4507">
                  <c:v>0.7028757565454341</c:v>
                </c:pt>
                <c:pt idx="4508">
                  <c:v>0.71315034785651943</c:v>
                </c:pt>
                <c:pt idx="4509">
                  <c:v>0.72344771668983687</c:v>
                </c:pt>
                <c:pt idx="4510">
                  <c:v>0.73378132429615128</c:v>
                </c:pt>
                <c:pt idx="4511">
                  <c:v>0.73297209167635491</c:v>
                </c:pt>
                <c:pt idx="4512">
                  <c:v>0.7321818558980252</c:v>
                </c:pt>
                <c:pt idx="4513">
                  <c:v>0.73139898389174873</c:v>
                </c:pt>
                <c:pt idx="4514">
                  <c:v>0.73064250910556916</c:v>
                </c:pt>
                <c:pt idx="4515">
                  <c:v>0.73043819396175447</c:v>
                </c:pt>
                <c:pt idx="4516">
                  <c:v>0.73120799125854519</c:v>
                </c:pt>
                <c:pt idx="4517">
                  <c:v>0.7322627950875763</c:v>
                </c:pt>
                <c:pt idx="4518">
                  <c:v>0.73473992052045656</c:v>
                </c:pt>
                <c:pt idx="4519">
                  <c:v>0.73983244187337793</c:v>
                </c:pt>
                <c:pt idx="4520">
                  <c:v>0.74729748803047369</c:v>
                </c:pt>
                <c:pt idx="4521">
                  <c:v>0.75566088025856726</c:v>
                </c:pt>
                <c:pt idx="4522">
                  <c:v>0.75685875227809851</c:v>
                </c:pt>
                <c:pt idx="4523">
                  <c:v>0.75655809776296945</c:v>
                </c:pt>
                <c:pt idx="4524">
                  <c:v>0.75871718432971247</c:v>
                </c:pt>
                <c:pt idx="4525">
                  <c:v>0.75950819495809863</c:v>
                </c:pt>
                <c:pt idx="4526">
                  <c:v>0.76144717056092559</c:v>
                </c:pt>
                <c:pt idx="4527">
                  <c:v>0.76259008039211706</c:v>
                </c:pt>
                <c:pt idx="4528">
                  <c:v>0.76569002195375391</c:v>
                </c:pt>
                <c:pt idx="4529">
                  <c:v>0.77268291454398275</c:v>
                </c:pt>
                <c:pt idx="4530">
                  <c:v>0.77966760461725515</c:v>
                </c:pt>
                <c:pt idx="4531">
                  <c:v>0.78646667682390203</c:v>
                </c:pt>
                <c:pt idx="4532">
                  <c:v>0.79312134843636872</c:v>
                </c:pt>
                <c:pt idx="4533">
                  <c:v>0.79996548674507928</c:v>
                </c:pt>
                <c:pt idx="4534">
                  <c:v>0.80685684907807065</c:v>
                </c:pt>
                <c:pt idx="4535">
                  <c:v>0.80852154996065084</c:v>
                </c:pt>
                <c:pt idx="4536">
                  <c:v>0.8154105168117719</c:v>
                </c:pt>
                <c:pt idx="4537">
                  <c:v>0.82249589464170192</c:v>
                </c:pt>
                <c:pt idx="4538">
                  <c:v>0.82957992907654865</c:v>
                </c:pt>
                <c:pt idx="4539">
                  <c:v>0.8366021513925449</c:v>
                </c:pt>
                <c:pt idx="4540">
                  <c:v>0.83830552013927595</c:v>
                </c:pt>
                <c:pt idx="4541">
                  <c:v>0.84001351273297908</c:v>
                </c:pt>
                <c:pt idx="4542">
                  <c:v>0.84709163674372023</c:v>
                </c:pt>
                <c:pt idx="4543">
                  <c:v>0.85425826967423379</c:v>
                </c:pt>
                <c:pt idx="4544">
                  <c:v>0.8613818508346649</c:v>
                </c:pt>
                <c:pt idx="4545">
                  <c:v>0.86868694607277475</c:v>
                </c:pt>
                <c:pt idx="4546">
                  <c:v>0.87628605744455745</c:v>
                </c:pt>
                <c:pt idx="4547">
                  <c:v>0.88404763669310049</c:v>
                </c:pt>
                <c:pt idx="4548">
                  <c:v>0.89183060680644055</c:v>
                </c:pt>
                <c:pt idx="4549">
                  <c:v>0.89955750293023007</c:v>
                </c:pt>
                <c:pt idx="4550">
                  <c:v>0.9070555330425536</c:v>
                </c:pt>
                <c:pt idx="4551">
                  <c:v>0.90631684070239504</c:v>
                </c:pt>
                <c:pt idx="4552">
                  <c:v>0.90558072119923605</c:v>
                </c:pt>
                <c:pt idx="4553">
                  <c:v>0.90486510635073336</c:v>
                </c:pt>
                <c:pt idx="4554">
                  <c:v>0.90478963339265939</c:v>
                </c:pt>
                <c:pt idx="4555">
                  <c:v>0.90672086568259702</c:v>
                </c:pt>
                <c:pt idx="4556">
                  <c:v>0.9110533998428274</c:v>
                </c:pt>
                <c:pt idx="4557">
                  <c:v>0.91281084577852967</c:v>
                </c:pt>
                <c:pt idx="4558">
                  <c:v>0.91452839069699488</c:v>
                </c:pt>
                <c:pt idx="4559">
                  <c:v>0.91627013950834368</c:v>
                </c:pt>
                <c:pt idx="4560">
                  <c:v>0.91804906561675681</c:v>
                </c:pt>
                <c:pt idx="4561">
                  <c:v>0.92538952640919314</c:v>
                </c:pt>
                <c:pt idx="4562">
                  <c:v>0.93291545620538319</c:v>
                </c:pt>
                <c:pt idx="4563">
                  <c:v>0.94068726268262592</c:v>
                </c:pt>
                <c:pt idx="4564">
                  <c:v>0.94843362643494278</c:v>
                </c:pt>
                <c:pt idx="4565">
                  <c:v>0.95611034379318605</c:v>
                </c:pt>
                <c:pt idx="4566">
                  <c:v>0.95534836161480685</c:v>
                </c:pt>
                <c:pt idx="4567">
                  <c:v>0.95524185577724219</c:v>
                </c:pt>
                <c:pt idx="4568">
                  <c:v>0.95445710297863928</c:v>
                </c:pt>
                <c:pt idx="4569">
                  <c:v>0.95368342027241237</c:v>
                </c:pt>
                <c:pt idx="4570">
                  <c:v>0.95290236406595641</c:v>
                </c:pt>
                <c:pt idx="4571">
                  <c:v>0.95211806693816026</c:v>
                </c:pt>
                <c:pt idx="4572">
                  <c:v>0.9513911856590016</c:v>
                </c:pt>
                <c:pt idx="4573">
                  <c:v>0.95136447433880156</c:v>
                </c:pt>
                <c:pt idx="4574">
                  <c:v>0.95327113245399409</c:v>
                </c:pt>
                <c:pt idx="4575">
                  <c:v>0.95941149134587567</c:v>
                </c:pt>
                <c:pt idx="4576">
                  <c:v>0.96741285926227205</c:v>
                </c:pt>
                <c:pt idx="4577">
                  <c:v>0.97525306843858128</c:v>
                </c:pt>
                <c:pt idx="4578">
                  <c:v>0.98312221508908548</c:v>
                </c:pt>
                <c:pt idx="4579">
                  <c:v>0.99102022194153783</c:v>
                </c:pt>
                <c:pt idx="4580">
                  <c:v>0.99899225731888119</c:v>
                </c:pt>
                <c:pt idx="4581">
                  <c:v>1.0070619998232657</c:v>
                </c:pt>
                <c:pt idx="4582">
                  <c:v>1.0150015911935268</c:v>
                </c:pt>
                <c:pt idx="4583">
                  <c:v>1.0228121232294944</c:v>
                </c:pt>
                <c:pt idx="4584">
                  <c:v>1.0306717537146599</c:v>
                </c:pt>
                <c:pt idx="4585">
                  <c:v>1.0387975840957222</c:v>
                </c:pt>
                <c:pt idx="4586">
                  <c:v>1.0469522173672012</c:v>
                </c:pt>
                <c:pt idx="4587">
                  <c:v>1.0552765774799546</c:v>
                </c:pt>
                <c:pt idx="4588">
                  <c:v>1.0572132961770591</c:v>
                </c:pt>
                <c:pt idx="4589">
                  <c:v>1.059057937911718</c:v>
                </c:pt>
                <c:pt idx="4590">
                  <c:v>1.0609418179836965</c:v>
                </c:pt>
                <c:pt idx="4591">
                  <c:v>1.0693004978943836</c:v>
                </c:pt>
                <c:pt idx="4592">
                  <c:v>1.077748689100652</c:v>
                </c:pt>
                <c:pt idx="4593">
                  <c:v>1.0861308525465807</c:v>
                </c:pt>
                <c:pt idx="4594">
                  <c:v>1.0944231736310936</c:v>
                </c:pt>
                <c:pt idx="4595">
                  <c:v>1.0951267325044103</c:v>
                </c:pt>
                <c:pt idx="4596">
                  <c:v>1.0949148650064457</c:v>
                </c:pt>
                <c:pt idx="4597">
                  <c:v>1.0947006165346054</c:v>
                </c:pt>
                <c:pt idx="4598">
                  <c:v>1.0944897568159058</c:v>
                </c:pt>
                <c:pt idx="4599">
                  <c:v>1.0936057754222615</c:v>
                </c:pt>
                <c:pt idx="4600">
                  <c:v>1.0927211230404728</c:v>
                </c:pt>
                <c:pt idx="4601">
                  <c:v>1.0918243753210501</c:v>
                </c:pt>
                <c:pt idx="4602">
                  <c:v>1.0909135726000041</c:v>
                </c:pt>
                <c:pt idx="4603">
                  <c:v>1.0901176341710634</c:v>
                </c:pt>
                <c:pt idx="4604">
                  <c:v>1.0897324631050804</c:v>
                </c:pt>
                <c:pt idx="4605">
                  <c:v>1.0909238589501935</c:v>
                </c:pt>
                <c:pt idx="4606">
                  <c:v>1.0949853616165766</c:v>
                </c:pt>
                <c:pt idx="4607">
                  <c:v>1.1032203568589651</c:v>
                </c:pt>
                <c:pt idx="4608">
                  <c:v>1.1128899599271733</c:v>
                </c:pt>
                <c:pt idx="4609">
                  <c:v>1.1228087202965438</c:v>
                </c:pt>
                <c:pt idx="4610">
                  <c:v>1.1328688187841907</c:v>
                </c:pt>
                <c:pt idx="4611">
                  <c:v>1.1428003487295884</c:v>
                </c:pt>
                <c:pt idx="4612">
                  <c:v>1.152929978098147</c:v>
                </c:pt>
                <c:pt idx="4613">
                  <c:v>1.1630440200241234</c:v>
                </c:pt>
                <c:pt idx="4614">
                  <c:v>1.1731995629406049</c:v>
                </c:pt>
                <c:pt idx="4615">
                  <c:v>1.1834401523280977</c:v>
                </c:pt>
                <c:pt idx="4616">
                  <c:v>1.1934765347798169</c:v>
                </c:pt>
                <c:pt idx="4617">
                  <c:v>1.2039322528706469</c:v>
                </c:pt>
                <c:pt idx="4618">
                  <c:v>1.2143414420816314</c:v>
                </c:pt>
                <c:pt idx="4619">
                  <c:v>1.2247627329989597</c:v>
                </c:pt>
                <c:pt idx="4620">
                  <c:v>1.235136425836012</c:v>
                </c:pt>
                <c:pt idx="4621">
                  <c:v>1.2456549907525338</c:v>
                </c:pt>
                <c:pt idx="4622">
                  <c:v>1.2565510995830214</c:v>
                </c:pt>
                <c:pt idx="4623">
                  <c:v>1.2679043966648669</c:v>
                </c:pt>
                <c:pt idx="4624">
                  <c:v>1.2797025030779161</c:v>
                </c:pt>
                <c:pt idx="4625">
                  <c:v>1.2913853723466771</c:v>
                </c:pt>
                <c:pt idx="4626">
                  <c:v>1.3029363261139877</c:v>
                </c:pt>
                <c:pt idx="4627">
                  <c:v>1.3138620055740053</c:v>
                </c:pt>
                <c:pt idx="4628">
                  <c:v>1.3244155607331347</c:v>
                </c:pt>
                <c:pt idx="4629">
                  <c:v>1.3347241713479545</c:v>
                </c:pt>
                <c:pt idx="4630">
                  <c:v>1.3455360084705577</c:v>
                </c:pt>
                <c:pt idx="4631">
                  <c:v>1.3563257009395178</c:v>
                </c:pt>
                <c:pt idx="4632">
                  <c:v>1.3670927192653013</c:v>
                </c:pt>
                <c:pt idx="4633">
                  <c:v>1.3776843690743501</c:v>
                </c:pt>
                <c:pt idx="4634">
                  <c:v>1.3884190525733737</c:v>
                </c:pt>
                <c:pt idx="4635">
                  <c:v>1.3991755272119408</c:v>
                </c:pt>
                <c:pt idx="4636">
                  <c:v>1.4107503557854941</c:v>
                </c:pt>
                <c:pt idx="4637">
                  <c:v>1.4228939080822107</c:v>
                </c:pt>
                <c:pt idx="4638">
                  <c:v>1.4354563367910576</c:v>
                </c:pt>
                <c:pt idx="4639">
                  <c:v>1.4475940939410135</c:v>
                </c:pt>
                <c:pt idx="4640">
                  <c:v>1.4587314571891172</c:v>
                </c:pt>
                <c:pt idx="4641">
                  <c:v>1.469033088678604</c:v>
                </c:pt>
                <c:pt idx="4642">
                  <c:v>1.4794544622324486</c:v>
                </c:pt>
                <c:pt idx="4643">
                  <c:v>1.4912391756221524</c:v>
                </c:pt>
                <c:pt idx="4644">
                  <c:v>1.5034954628786721</c:v>
                </c:pt>
                <c:pt idx="4645">
                  <c:v>1.5162988310311112</c:v>
                </c:pt>
                <c:pt idx="4646">
                  <c:v>1.5292074477947557</c:v>
                </c:pt>
                <c:pt idx="4647">
                  <c:v>1.5422966370939528</c:v>
                </c:pt>
                <c:pt idx="4648">
                  <c:v>1.5555126174527329</c:v>
                </c:pt>
                <c:pt idx="4649">
                  <c:v>1.5683523090778297</c:v>
                </c:pt>
                <c:pt idx="4650">
                  <c:v>1.5803349357267873</c:v>
                </c:pt>
                <c:pt idx="4651">
                  <c:v>1.5928125690656663</c:v>
                </c:pt>
                <c:pt idx="4652">
                  <c:v>1.6059007502988738</c:v>
                </c:pt>
                <c:pt idx="4653">
                  <c:v>1.6197896639137497</c:v>
                </c:pt>
                <c:pt idx="4654">
                  <c:v>1.6343439596916394</c:v>
                </c:pt>
                <c:pt idx="4655">
                  <c:v>1.6491272667033741</c:v>
                </c:pt>
                <c:pt idx="4656">
                  <c:v>1.6641009593844778</c:v>
                </c:pt>
                <c:pt idx="4657">
                  <c:v>1.6784466626583152</c:v>
                </c:pt>
                <c:pt idx="4658">
                  <c:v>1.6922453801277249</c:v>
                </c:pt>
                <c:pt idx="4659">
                  <c:v>1.7061151679168953</c:v>
                </c:pt>
                <c:pt idx="4660">
                  <c:v>1.7199569432898951</c:v>
                </c:pt>
                <c:pt idx="4661">
                  <c:v>1.7339487673148519</c:v>
                </c:pt>
                <c:pt idx="4662">
                  <c:v>1.7482959586418894</c:v>
                </c:pt>
                <c:pt idx="4663">
                  <c:v>1.761104198625006</c:v>
                </c:pt>
                <c:pt idx="4664">
                  <c:v>1.7735190904863705</c:v>
                </c:pt>
                <c:pt idx="4665">
                  <c:v>1.7868176133082683</c:v>
                </c:pt>
                <c:pt idx="4666">
                  <c:v>1.8013127408252312</c:v>
                </c:pt>
                <c:pt idx="4667">
                  <c:v>1.8160489618381195</c:v>
                </c:pt>
                <c:pt idx="4668">
                  <c:v>1.8312900404655035</c:v>
                </c:pt>
                <c:pt idx="4669">
                  <c:v>1.8455136508043897</c:v>
                </c:pt>
                <c:pt idx="4670">
                  <c:v>1.8590889849207712</c:v>
                </c:pt>
                <c:pt idx="4671">
                  <c:v>1.8730623995867566</c:v>
                </c:pt>
                <c:pt idx="4672">
                  <c:v>1.8874469745634972</c:v>
                </c:pt>
                <c:pt idx="4673">
                  <c:v>1.901777029571047</c:v>
                </c:pt>
                <c:pt idx="4674">
                  <c:v>1.9160928587018888</c:v>
                </c:pt>
                <c:pt idx="4675">
                  <c:v>1.9309146317635379</c:v>
                </c:pt>
                <c:pt idx="4676">
                  <c:v>1.9453258617358433</c:v>
                </c:pt>
                <c:pt idx="4677">
                  <c:v>1.9587079205240652</c:v>
                </c:pt>
                <c:pt idx="4678">
                  <c:v>1.9724982638943176</c:v>
                </c:pt>
                <c:pt idx="4679">
                  <c:v>1.9871235242642842</c:v>
                </c:pt>
                <c:pt idx="4680">
                  <c:v>2.0019460972912615</c:v>
                </c:pt>
                <c:pt idx="4681">
                  <c:v>2.018929102293423</c:v>
                </c:pt>
                <c:pt idx="4682">
                  <c:v>2.0168605158371902</c:v>
                </c:pt>
                <c:pt idx="4683">
                  <c:v>2.0204731919987293</c:v>
                </c:pt>
                <c:pt idx="4684">
                  <c:v>2.0298946348164271</c:v>
                </c:pt>
                <c:pt idx="4685">
                  <c:v>2.0477764511158507</c:v>
                </c:pt>
                <c:pt idx="4686">
                  <c:v>2.0669512098958491</c:v>
                </c:pt>
                <c:pt idx="4687">
                  <c:v>2.0874603418951949</c:v>
                </c:pt>
                <c:pt idx="4688">
                  <c:v>2.1068117433740436</c:v>
                </c:pt>
                <c:pt idx="4689">
                  <c:v>2.1249583570614519</c:v>
                </c:pt>
                <c:pt idx="4690">
                  <c:v>2.1434389568117709</c:v>
                </c:pt>
                <c:pt idx="4691">
                  <c:v>2.1619933727650227</c:v>
                </c:pt>
                <c:pt idx="4692">
                  <c:v>2.171814966176556</c:v>
                </c:pt>
                <c:pt idx="4693">
                  <c:v>2.1694394812407154</c:v>
                </c:pt>
                <c:pt idx="4694">
                  <c:v>2.1670641501143071</c:v>
                </c:pt>
                <c:pt idx="4695">
                  <c:v>2.1701296705503781</c:v>
                </c:pt>
                <c:pt idx="4696">
                  <c:v>2.1697550976324327</c:v>
                </c:pt>
                <c:pt idx="4697">
                  <c:v>2.1761510750598627</c:v>
                </c:pt>
                <c:pt idx="4698">
                  <c:v>2.1737560974781878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9.5928098066596704E-2</c:v>
                </c:pt>
                <c:pt idx="4702">
                  <c:v>9.6209192809425914E-2</c:v>
                </c:pt>
                <c:pt idx="4703">
                  <c:v>9.9011796405747823E-2</c:v>
                </c:pt>
                <c:pt idx="4704">
                  <c:v>0.10186348114328121</c:v>
                </c:pt>
                <c:pt idx="4705">
                  <c:v>0.10472013228857557</c:v>
                </c:pt>
                <c:pt idx="4706">
                  <c:v>0.10766163224890388</c:v>
                </c:pt>
                <c:pt idx="4707">
                  <c:v>0.11077228847063908</c:v>
                </c:pt>
                <c:pt idx="4708">
                  <c:v>0.11395023366864</c:v>
                </c:pt>
                <c:pt idx="4709">
                  <c:v>0.11695569927375812</c:v>
                </c:pt>
                <c:pt idx="4710">
                  <c:v>0.12001693762155097</c:v>
                </c:pt>
                <c:pt idx="4711">
                  <c:v>0.12328216334221206</c:v>
                </c:pt>
                <c:pt idx="4712">
                  <c:v>0.12676725240953307</c:v>
                </c:pt>
                <c:pt idx="4713">
                  <c:v>0.13038156466656101</c:v>
                </c:pt>
                <c:pt idx="4714">
                  <c:v>0.13421548306776629</c:v>
                </c:pt>
                <c:pt idx="4715">
                  <c:v>0.13827326662769929</c:v>
                </c:pt>
                <c:pt idx="4716">
                  <c:v>0.14229628646269618</c:v>
                </c:pt>
                <c:pt idx="4717">
                  <c:v>0.14367186927950459</c:v>
                </c:pt>
                <c:pt idx="4718">
                  <c:v>0.14349911065267562</c:v>
                </c:pt>
                <c:pt idx="4719">
                  <c:v>0.14342152561495289</c:v>
                </c:pt>
                <c:pt idx="4720">
                  <c:v>0.14325789165090172</c:v>
                </c:pt>
                <c:pt idx="4721">
                  <c:v>0.14308580808441615</c:v>
                </c:pt>
                <c:pt idx="4722">
                  <c:v>0.14292001482532729</c:v>
                </c:pt>
                <c:pt idx="4723">
                  <c:v>0.1427609372508514</c:v>
                </c:pt>
                <c:pt idx="4724">
                  <c:v>0.14262713439663241</c:v>
                </c:pt>
                <c:pt idx="4725">
                  <c:v>0.14246323054288287</c:v>
                </c:pt>
                <c:pt idx="4726">
                  <c:v>0.14229603716766737</c:v>
                </c:pt>
                <c:pt idx="4727">
                  <c:v>0.14212298955983277</c:v>
                </c:pt>
                <c:pt idx="4728">
                  <c:v>0.14194398897627519</c:v>
                </c:pt>
                <c:pt idx="4729">
                  <c:v>0.1417666804092417</c:v>
                </c:pt>
                <c:pt idx="4730">
                  <c:v>0.14159765269342633</c:v>
                </c:pt>
                <c:pt idx="4731">
                  <c:v>0.14142004673388617</c:v>
                </c:pt>
                <c:pt idx="4732">
                  <c:v>0.14123841275717311</c:v>
                </c:pt>
                <c:pt idx="4733">
                  <c:v>0.1410603430368785</c:v>
                </c:pt>
                <c:pt idx="4734">
                  <c:v>0.14089055026720979</c:v>
                </c:pt>
                <c:pt idx="4735">
                  <c:v>0.14072898643420895</c:v>
                </c:pt>
                <c:pt idx="4736">
                  <c:v>0.1405682579805341</c:v>
                </c:pt>
                <c:pt idx="4737">
                  <c:v>0.14039818558024547</c:v>
                </c:pt>
                <c:pt idx="4738">
                  <c:v>0.14067887934978263</c:v>
                </c:pt>
                <c:pt idx="4739">
                  <c:v>0.14178072720135237</c:v>
                </c:pt>
                <c:pt idx="4740">
                  <c:v>0.14543833560691014</c:v>
                </c:pt>
                <c:pt idx="4741">
                  <c:v>0.14952098886720194</c:v>
                </c:pt>
                <c:pt idx="4742">
                  <c:v>0.15374259750530725</c:v>
                </c:pt>
                <c:pt idx="4743">
                  <c:v>0.15789339153381016</c:v>
                </c:pt>
                <c:pt idx="4744">
                  <c:v>0.16223091484437591</c:v>
                </c:pt>
                <c:pt idx="4745">
                  <c:v>0.16652957398062598</c:v>
                </c:pt>
                <c:pt idx="4746">
                  <c:v>0.1709452118258131</c:v>
                </c:pt>
                <c:pt idx="4747">
                  <c:v>0.17554514437751989</c:v>
                </c:pt>
                <c:pt idx="4748">
                  <c:v>0.18030474891990417</c:v>
                </c:pt>
                <c:pt idx="4749">
                  <c:v>0.1851615698498327</c:v>
                </c:pt>
                <c:pt idx="4750">
                  <c:v>0.1849099003065241</c:v>
                </c:pt>
                <c:pt idx="4751">
                  <c:v>0.18465281488615126</c:v>
                </c:pt>
                <c:pt idx="4752">
                  <c:v>0.18439661501914442</c:v>
                </c:pt>
                <c:pt idx="4753">
                  <c:v>0.18414503500378451</c:v>
                </c:pt>
                <c:pt idx="4754">
                  <c:v>0.18390373472854504</c:v>
                </c:pt>
                <c:pt idx="4755">
                  <c:v>0.18366062793849777</c:v>
                </c:pt>
                <c:pt idx="4756">
                  <c:v>0.18341380976545163</c:v>
                </c:pt>
                <c:pt idx="4757">
                  <c:v>0.1831569598532439</c:v>
                </c:pt>
                <c:pt idx="4758">
                  <c:v>0.1829276986377753</c:v>
                </c:pt>
                <c:pt idx="4759">
                  <c:v>0.18270130308664526</c:v>
                </c:pt>
                <c:pt idx="4760">
                  <c:v>0.18245501455615276</c:v>
                </c:pt>
                <c:pt idx="4761">
                  <c:v>0.18220186406671354</c:v>
                </c:pt>
                <c:pt idx="4762">
                  <c:v>0.18194113435758422</c:v>
                </c:pt>
                <c:pt idx="4763">
                  <c:v>0.1816821538315665</c:v>
                </c:pt>
                <c:pt idx="4764">
                  <c:v>0.18142948034117293</c:v>
                </c:pt>
                <c:pt idx="4765">
                  <c:v>0.18145373311476687</c:v>
                </c:pt>
                <c:pt idx="4766">
                  <c:v>0.18298278078832309</c:v>
                </c:pt>
                <c:pt idx="4767">
                  <c:v>0.1863200608083298</c:v>
                </c:pt>
                <c:pt idx="4768">
                  <c:v>0.19082712573348554</c:v>
                </c:pt>
                <c:pt idx="4769">
                  <c:v>0.19669939776144715</c:v>
                </c:pt>
                <c:pt idx="4770">
                  <c:v>0.20275630554517637</c:v>
                </c:pt>
                <c:pt idx="4771">
                  <c:v>0.20872101507592505</c:v>
                </c:pt>
                <c:pt idx="4772">
                  <c:v>0.21443527155205355</c:v>
                </c:pt>
                <c:pt idx="4773">
                  <c:v>0.2201938951989173</c:v>
                </c:pt>
                <c:pt idx="4774">
                  <c:v>0.21988522164281185</c:v>
                </c:pt>
                <c:pt idx="4775">
                  <c:v>0.21957982365789799</c:v>
                </c:pt>
                <c:pt idx="4776">
                  <c:v>0.219277663053876</c:v>
                </c:pt>
                <c:pt idx="4777">
                  <c:v>0.21897931627656333</c:v>
                </c:pt>
                <c:pt idx="4778">
                  <c:v>0.21867454955941665</c:v>
                </c:pt>
                <c:pt idx="4779">
                  <c:v>0.21836194969092532</c:v>
                </c:pt>
                <c:pt idx="4780">
                  <c:v>0.21804559041883384</c:v>
                </c:pt>
                <c:pt idx="4781">
                  <c:v>0.21773866860852659</c:v>
                </c:pt>
                <c:pt idx="4782">
                  <c:v>0.2174305970064562</c:v>
                </c:pt>
                <c:pt idx="4783">
                  <c:v>0.21711784932976047</c:v>
                </c:pt>
                <c:pt idx="4784">
                  <c:v>0.21679542268350865</c:v>
                </c:pt>
                <c:pt idx="4785">
                  <c:v>0.21648133297011851</c:v>
                </c:pt>
                <c:pt idx="4786">
                  <c:v>0.21616769830829707</c:v>
                </c:pt>
                <c:pt idx="4787">
                  <c:v>0.21586063719901469</c:v>
                </c:pt>
                <c:pt idx="4788">
                  <c:v>0.21563017728838613</c:v>
                </c:pt>
                <c:pt idx="4789">
                  <c:v>0.21589721189632857</c:v>
                </c:pt>
                <c:pt idx="4790">
                  <c:v>0.21622994257184047</c:v>
                </c:pt>
                <c:pt idx="4791">
                  <c:v>0.2167737597936015</c:v>
                </c:pt>
                <c:pt idx="4792">
                  <c:v>0.21669705795829158</c:v>
                </c:pt>
                <c:pt idx="4793">
                  <c:v>0.2163988458623417</c:v>
                </c:pt>
                <c:pt idx="4794">
                  <c:v>0.21609329775774591</c:v>
                </c:pt>
                <c:pt idx="4795">
                  <c:v>0.21579501477687432</c:v>
                </c:pt>
                <c:pt idx="4796">
                  <c:v>0.21550631585925806</c:v>
                </c:pt>
                <c:pt idx="4797">
                  <c:v>0.21559390883025739</c:v>
                </c:pt>
                <c:pt idx="4798">
                  <c:v>0.21856051934292711</c:v>
                </c:pt>
                <c:pt idx="4799">
                  <c:v>0.2244319939019466</c:v>
                </c:pt>
                <c:pt idx="4800">
                  <c:v>0.23054982329038937</c:v>
                </c:pt>
                <c:pt idx="4801">
                  <c:v>0.23700702448539793</c:v>
                </c:pt>
                <c:pt idx="4802">
                  <c:v>0.24374002267692713</c:v>
                </c:pt>
                <c:pt idx="4803">
                  <c:v>0.25047265855530759</c:v>
                </c:pt>
                <c:pt idx="4804">
                  <c:v>0.25709834029169598</c:v>
                </c:pt>
                <c:pt idx="4805">
                  <c:v>0.26430738450117613</c:v>
                </c:pt>
                <c:pt idx="4806">
                  <c:v>0.27190940681782522</c:v>
                </c:pt>
                <c:pt idx="4807">
                  <c:v>0.27932271057296526</c:v>
                </c:pt>
                <c:pt idx="4808">
                  <c:v>0.28677176841418694</c:v>
                </c:pt>
                <c:pt idx="4809">
                  <c:v>0.29428549069836651</c:v>
                </c:pt>
                <c:pt idx="4810">
                  <c:v>0.3017563852156987</c:v>
                </c:pt>
                <c:pt idx="4811">
                  <c:v>0.30933903458203088</c:v>
                </c:pt>
                <c:pt idx="4812">
                  <c:v>0.31683094930956573</c:v>
                </c:pt>
                <c:pt idx="4813">
                  <c:v>0.31643170938093268</c:v>
                </c:pt>
                <c:pt idx="4814">
                  <c:v>0.31600426771288187</c:v>
                </c:pt>
                <c:pt idx="4815">
                  <c:v>0.31556355893012394</c:v>
                </c:pt>
                <c:pt idx="4816">
                  <c:v>0.31512119328335186</c:v>
                </c:pt>
                <c:pt idx="4817">
                  <c:v>0.31467257235410057</c:v>
                </c:pt>
                <c:pt idx="4818">
                  <c:v>0.31421621016660595</c:v>
                </c:pt>
                <c:pt idx="4819">
                  <c:v>0.31376424801453873</c:v>
                </c:pt>
                <c:pt idx="4820">
                  <c:v>0.31331163104619425</c:v>
                </c:pt>
                <c:pt idx="4821">
                  <c:v>0.31323921299370205</c:v>
                </c:pt>
                <c:pt idx="4822">
                  <c:v>0.31474310541569839</c:v>
                </c:pt>
                <c:pt idx="4823">
                  <c:v>0.3194238051721795</c:v>
                </c:pt>
                <c:pt idx="4824">
                  <c:v>0.32165875542806083</c:v>
                </c:pt>
                <c:pt idx="4825">
                  <c:v>0.32947342642429589</c:v>
                </c:pt>
                <c:pt idx="4826">
                  <c:v>0.32906995884842638</c:v>
                </c:pt>
                <c:pt idx="4827">
                  <c:v>0.32860489294418571</c:v>
                </c:pt>
                <c:pt idx="4828">
                  <c:v>0.32816237650368851</c:v>
                </c:pt>
                <c:pt idx="4829">
                  <c:v>0.32772272518256051</c:v>
                </c:pt>
                <c:pt idx="4830">
                  <c:v>0.32728860756230194</c:v>
                </c:pt>
                <c:pt idx="4831">
                  <c:v>0.32683776620390237</c:v>
                </c:pt>
                <c:pt idx="4832">
                  <c:v>0.32640034012670194</c:v>
                </c:pt>
                <c:pt idx="4833">
                  <c:v>0.32597591350755623</c:v>
                </c:pt>
                <c:pt idx="4834">
                  <c:v>0.32554897277684985</c:v>
                </c:pt>
                <c:pt idx="4835">
                  <c:v>0.32511518158059427</c:v>
                </c:pt>
                <c:pt idx="4836">
                  <c:v>0.32477095726231581</c:v>
                </c:pt>
                <c:pt idx="4837">
                  <c:v>0.32497303317838389</c:v>
                </c:pt>
                <c:pt idx="4838">
                  <c:v>0.32682614359645751</c:v>
                </c:pt>
                <c:pt idx="4839">
                  <c:v>0.32830825490365845</c:v>
                </c:pt>
                <c:pt idx="4840">
                  <c:v>0.32795990512915479</c:v>
                </c:pt>
                <c:pt idx="4841">
                  <c:v>0.32839208060775998</c:v>
                </c:pt>
                <c:pt idx="4842">
                  <c:v>0.32860673647188404</c:v>
                </c:pt>
                <c:pt idx="4843">
                  <c:v>0.32883619024478489</c:v>
                </c:pt>
                <c:pt idx="4844">
                  <c:v>0.33163287342467618</c:v>
                </c:pt>
                <c:pt idx="4845">
                  <c:v>0.33580411007181665</c:v>
                </c:pt>
                <c:pt idx="4846">
                  <c:v>0.341560083240734</c:v>
                </c:pt>
                <c:pt idx="4847">
                  <c:v>0.34745382202721459</c:v>
                </c:pt>
                <c:pt idx="4848">
                  <c:v>0.35338788111854658</c:v>
                </c:pt>
                <c:pt idx="4849">
                  <c:v>0.35947228615635396</c:v>
                </c:pt>
                <c:pt idx="4850">
                  <c:v>0.36586264054101331</c:v>
                </c:pt>
                <c:pt idx="4851">
                  <c:v>0.36923172108797325</c:v>
                </c:pt>
                <c:pt idx="4852">
                  <c:v>0.37276839323785527</c:v>
                </c:pt>
                <c:pt idx="4853">
                  <c:v>0.37875445599068203</c:v>
                </c:pt>
                <c:pt idx="4854">
                  <c:v>0.38509031604896082</c:v>
                </c:pt>
                <c:pt idx="4855">
                  <c:v>0.39104998705675359</c:v>
                </c:pt>
                <c:pt idx="4856">
                  <c:v>0.39734674754172988</c:v>
                </c:pt>
                <c:pt idx="4857">
                  <c:v>0.40376271673175773</c:v>
                </c:pt>
                <c:pt idx="4858">
                  <c:v>0.4099679266164607</c:v>
                </c:pt>
                <c:pt idx="4859">
                  <c:v>0.41669225550972566</c:v>
                </c:pt>
                <c:pt idx="4860">
                  <c:v>0.42354517982725642</c:v>
                </c:pt>
                <c:pt idx="4861">
                  <c:v>0.42310335377116959</c:v>
                </c:pt>
                <c:pt idx="4862">
                  <c:v>0.42266743425240327</c:v>
                </c:pt>
                <c:pt idx="4863">
                  <c:v>0.42353652646245865</c:v>
                </c:pt>
                <c:pt idx="4864">
                  <c:v>0.42665228843774189</c:v>
                </c:pt>
                <c:pt idx="4865">
                  <c:v>0.43232062349344746</c:v>
                </c:pt>
                <c:pt idx="4866">
                  <c:v>0.43862445759272928</c:v>
                </c:pt>
                <c:pt idx="4867">
                  <c:v>0.44446225219861729</c:v>
                </c:pt>
                <c:pt idx="4868">
                  <c:v>0.45018588292388206</c:v>
                </c:pt>
                <c:pt idx="4869">
                  <c:v>0.45613047020290665</c:v>
                </c:pt>
                <c:pt idx="4870">
                  <c:v>0.46088352378528613</c:v>
                </c:pt>
                <c:pt idx="4871">
                  <c:v>0.46301636840755928</c:v>
                </c:pt>
                <c:pt idx="4872">
                  <c:v>0.46880757606441648</c:v>
                </c:pt>
                <c:pt idx="4873">
                  <c:v>0.47518203052944313</c:v>
                </c:pt>
                <c:pt idx="4874">
                  <c:v>0.48187138786411021</c:v>
                </c:pt>
                <c:pt idx="4875">
                  <c:v>0.48862108897980266</c:v>
                </c:pt>
                <c:pt idx="4876">
                  <c:v>0.49536435998590711</c:v>
                </c:pt>
                <c:pt idx="4877">
                  <c:v>0.50211935723047407</c:v>
                </c:pt>
                <c:pt idx="4878">
                  <c:v>0.50899134805881263</c:v>
                </c:pt>
                <c:pt idx="4879">
                  <c:v>0.51607203642913035</c:v>
                </c:pt>
                <c:pt idx="4880">
                  <c:v>0.52295810948374899</c:v>
                </c:pt>
                <c:pt idx="4881">
                  <c:v>0.52951195334860512</c:v>
                </c:pt>
                <c:pt idx="4882">
                  <c:v>0.53584395110017735</c:v>
                </c:pt>
                <c:pt idx="4883">
                  <c:v>0.54164739369698289</c:v>
                </c:pt>
                <c:pt idx="4884">
                  <c:v>0.5475910456353924</c:v>
                </c:pt>
                <c:pt idx="4885">
                  <c:v>0.55323092915501926</c:v>
                </c:pt>
                <c:pt idx="4886">
                  <c:v>0.55875720678951002</c:v>
                </c:pt>
                <c:pt idx="4887">
                  <c:v>0.56460949873508981</c:v>
                </c:pt>
                <c:pt idx="4888">
                  <c:v>0.57069586711129661</c:v>
                </c:pt>
                <c:pt idx="4889">
                  <c:v>0.5768589016799166</c:v>
                </c:pt>
                <c:pt idx="4890">
                  <c:v>0.58318860775387071</c:v>
                </c:pt>
                <c:pt idx="4891">
                  <c:v>0.58971787077126725</c:v>
                </c:pt>
                <c:pt idx="4892">
                  <c:v>0.5963969691354849</c:v>
                </c:pt>
                <c:pt idx="4893">
                  <c:v>0.60254155238603557</c:v>
                </c:pt>
                <c:pt idx="4894">
                  <c:v>0.60390267080993809</c:v>
                </c:pt>
                <c:pt idx="4895">
                  <c:v>0.60514222498874948</c:v>
                </c:pt>
                <c:pt idx="4896">
                  <c:v>0.60637462825030441</c:v>
                </c:pt>
                <c:pt idx="4897">
                  <c:v>0.60772776766705183</c:v>
                </c:pt>
                <c:pt idx="4898">
                  <c:v>0.61336746108493634</c:v>
                </c:pt>
                <c:pt idx="4899">
                  <c:v>0.61476377330711618</c:v>
                </c:pt>
                <c:pt idx="4900">
                  <c:v>0.61613075194896383</c:v>
                </c:pt>
                <c:pt idx="4901">
                  <c:v>0.61746896290177034</c:v>
                </c:pt>
                <c:pt idx="4902">
                  <c:v>0.61882623483713295</c:v>
                </c:pt>
                <c:pt idx="4903">
                  <c:v>0.62022648072885256</c:v>
                </c:pt>
                <c:pt idx="4904">
                  <c:v>0.62162675889431074</c:v>
                </c:pt>
                <c:pt idx="4905">
                  <c:v>0.62743826700009975</c:v>
                </c:pt>
                <c:pt idx="4906">
                  <c:v>0.63337622007092798</c:v>
                </c:pt>
                <c:pt idx="4907">
                  <c:v>0.63918296107043227</c:v>
                </c:pt>
                <c:pt idx="4908">
                  <c:v>0.64061238744034188</c:v>
                </c:pt>
                <c:pt idx="4909">
                  <c:v>0.64201173630217234</c:v>
                </c:pt>
                <c:pt idx="4910">
                  <c:v>0.64337383963100769</c:v>
                </c:pt>
                <c:pt idx="4911">
                  <c:v>0.6447033950446005</c:v>
                </c:pt>
                <c:pt idx="4912">
                  <c:v>0.64460052732394113</c:v>
                </c:pt>
                <c:pt idx="4913">
                  <c:v>0.64449168648150512</c:v>
                </c:pt>
                <c:pt idx="4914">
                  <c:v>0.64458631255735832</c:v>
                </c:pt>
                <c:pt idx="4915">
                  <c:v>0.64524073140248273</c:v>
                </c:pt>
                <c:pt idx="4916">
                  <c:v>0.64658213407245857</c:v>
                </c:pt>
                <c:pt idx="4917">
                  <c:v>0.64794266015037405</c:v>
                </c:pt>
                <c:pt idx="4918">
                  <c:v>0.64930114778964698</c:v>
                </c:pt>
                <c:pt idx="4919">
                  <c:v>0.65069267517331419</c:v>
                </c:pt>
                <c:pt idx="4920">
                  <c:v>0.65208018312902116</c:v>
                </c:pt>
                <c:pt idx="4921">
                  <c:v>0.65342496958360519</c:v>
                </c:pt>
                <c:pt idx="4922">
                  <c:v>0.65474690873311148</c:v>
                </c:pt>
                <c:pt idx="4923">
                  <c:v>0.65609327988298538</c:v>
                </c:pt>
                <c:pt idx="4924">
                  <c:v>0.65744332594251376</c:v>
                </c:pt>
                <c:pt idx="4925">
                  <c:v>0.65875544832426414</c:v>
                </c:pt>
                <c:pt idx="4926">
                  <c:v>0.66004338747322877</c:v>
                </c:pt>
                <c:pt idx="4927">
                  <c:v>0.66133292680849598</c:v>
                </c:pt>
                <c:pt idx="4928">
                  <c:v>0.66264438417795735</c:v>
                </c:pt>
                <c:pt idx="4929">
                  <c:v>0.66399338429751997</c:v>
                </c:pt>
                <c:pt idx="4930">
                  <c:v>0.66540287002439091</c:v>
                </c:pt>
                <c:pt idx="4931">
                  <c:v>0.66678846451744167</c:v>
                </c:pt>
                <c:pt idx="4932">
                  <c:v>0.6680393291032386</c:v>
                </c:pt>
                <c:pt idx="4933">
                  <c:v>0.66844221443585794</c:v>
                </c:pt>
                <c:pt idx="4934">
                  <c:v>0.66932818239576708</c:v>
                </c:pt>
                <c:pt idx="4935">
                  <c:v>0.6704994394891729</c:v>
                </c:pt>
                <c:pt idx="4936">
                  <c:v>0.67171783940010299</c:v>
                </c:pt>
                <c:pt idx="4937">
                  <c:v>0.67296567889963477</c:v>
                </c:pt>
                <c:pt idx="4938">
                  <c:v>0.67422567999625427</c:v>
                </c:pt>
                <c:pt idx="4939">
                  <c:v>0.67550159096715079</c:v>
                </c:pt>
                <c:pt idx="4940">
                  <c:v>0.67622717788725795</c:v>
                </c:pt>
                <c:pt idx="4941">
                  <c:v>0.67671749381136559</c:v>
                </c:pt>
                <c:pt idx="4942">
                  <c:v>0.67805584135894226</c:v>
                </c:pt>
                <c:pt idx="4943">
                  <c:v>0.67941117483022606</c:v>
                </c:pt>
                <c:pt idx="4944">
                  <c:v>0.68078178074937401</c:v>
                </c:pt>
                <c:pt idx="4945">
                  <c:v>0.68216784700423316</c:v>
                </c:pt>
                <c:pt idx="4946">
                  <c:v>0.68357754419852379</c:v>
                </c:pt>
                <c:pt idx="4947">
                  <c:v>0.68499712905956756</c:v>
                </c:pt>
                <c:pt idx="4948">
                  <c:v>0.6864553649288585</c:v>
                </c:pt>
                <c:pt idx="4949">
                  <c:v>0.68634662177660133</c:v>
                </c:pt>
                <c:pt idx="4950">
                  <c:v>0.68621396826834846</c:v>
                </c:pt>
                <c:pt idx="4951">
                  <c:v>0.68609551899163335</c:v>
                </c:pt>
                <c:pt idx="4952">
                  <c:v>0.68596554982126723</c:v>
                </c:pt>
                <c:pt idx="4953">
                  <c:v>0.68583807421303744</c:v>
                </c:pt>
                <c:pt idx="4954">
                  <c:v>0.68576581559161887</c:v>
                </c:pt>
                <c:pt idx="4955">
                  <c:v>0.68577119233952333</c:v>
                </c:pt>
                <c:pt idx="4956">
                  <c:v>0.68595836819609735</c:v>
                </c:pt>
                <c:pt idx="4957">
                  <c:v>0.68636852760582212</c:v>
                </c:pt>
                <c:pt idx="4958">
                  <c:v>0.68735916908392858</c:v>
                </c:pt>
                <c:pt idx="4959">
                  <c:v>0.69351996798707249</c:v>
                </c:pt>
                <c:pt idx="4960">
                  <c:v>0.69987609683145779</c:v>
                </c:pt>
                <c:pt idx="4961">
                  <c:v>0.70631475257250698</c:v>
                </c:pt>
                <c:pt idx="4962">
                  <c:v>0.7128002439624247</c:v>
                </c:pt>
                <c:pt idx="4963">
                  <c:v>0.71930509074650162</c:v>
                </c:pt>
                <c:pt idx="4964">
                  <c:v>0.72587555562501793</c:v>
                </c:pt>
                <c:pt idx="4965">
                  <c:v>0.73247477427435159</c:v>
                </c:pt>
                <c:pt idx="4966">
                  <c:v>0.73909328653790396</c:v>
                </c:pt>
                <c:pt idx="4967">
                  <c:v>0.74560956496701303</c:v>
                </c:pt>
                <c:pt idx="4968">
                  <c:v>0.75206078634495999</c:v>
                </c:pt>
                <c:pt idx="4969">
                  <c:v>0.75865887286704037</c:v>
                </c:pt>
                <c:pt idx="4970">
                  <c:v>0.76542686801124715</c:v>
                </c:pt>
                <c:pt idx="4971">
                  <c:v>0.77201452067536425</c:v>
                </c:pt>
                <c:pt idx="4972">
                  <c:v>0.77857262111755343</c:v>
                </c:pt>
                <c:pt idx="4973">
                  <c:v>0.78547255073647926</c:v>
                </c:pt>
                <c:pt idx="4974">
                  <c:v>0.79251048680782743</c:v>
                </c:pt>
                <c:pt idx="4975">
                  <c:v>0.79955834113351787</c:v>
                </c:pt>
                <c:pt idx="4976">
                  <c:v>0.8065858163968862</c:v>
                </c:pt>
                <c:pt idx="4977">
                  <c:v>0.81371292470459022</c:v>
                </c:pt>
                <c:pt idx="4978">
                  <c:v>0.8209721521773321</c:v>
                </c:pt>
                <c:pt idx="4979">
                  <c:v>0.82845082059465336</c:v>
                </c:pt>
                <c:pt idx="4980">
                  <c:v>0.83611283001157333</c:v>
                </c:pt>
                <c:pt idx="4981">
                  <c:v>0.84388571906903942</c:v>
                </c:pt>
                <c:pt idx="4982">
                  <c:v>0.85118913674639829</c:v>
                </c:pt>
                <c:pt idx="4983">
                  <c:v>0.8583268430349591</c:v>
                </c:pt>
                <c:pt idx="4984">
                  <c:v>0.8654213235015592</c:v>
                </c:pt>
                <c:pt idx="4985">
                  <c:v>0.87282137151547323</c:v>
                </c:pt>
                <c:pt idx="4986">
                  <c:v>0.88014607539457346</c:v>
                </c:pt>
                <c:pt idx="4987">
                  <c:v>0.88759389292145696</c:v>
                </c:pt>
                <c:pt idx="4988">
                  <c:v>0.89496543275350182</c:v>
                </c:pt>
                <c:pt idx="4989">
                  <c:v>0.89672806292195617</c:v>
                </c:pt>
                <c:pt idx="4990">
                  <c:v>0.89846796801601381</c:v>
                </c:pt>
                <c:pt idx="4991">
                  <c:v>0.90570889807440502</c:v>
                </c:pt>
                <c:pt idx="4992">
                  <c:v>0.91342358204300145</c:v>
                </c:pt>
                <c:pt idx="4993">
                  <c:v>0.9215638805541615</c:v>
                </c:pt>
                <c:pt idx="4994">
                  <c:v>0.93007029877862413</c:v>
                </c:pt>
                <c:pt idx="4995">
                  <c:v>0.93883562534773113</c:v>
                </c:pt>
                <c:pt idx="4996">
                  <c:v>0.94771613405835076</c:v>
                </c:pt>
                <c:pt idx="4997">
                  <c:v>0.95662448524673294</c:v>
                </c:pt>
                <c:pt idx="4998">
                  <c:v>0.96542181081778444</c:v>
                </c:pt>
                <c:pt idx="4999">
                  <c:v>0.97386481619013576</c:v>
                </c:pt>
                <c:pt idx="5000">
                  <c:v>0.98240294013552443</c:v>
                </c:pt>
                <c:pt idx="5001">
                  <c:v>0.99112374034652007</c:v>
                </c:pt>
                <c:pt idx="5002">
                  <c:v>1.0005128154529412</c:v>
                </c:pt>
                <c:pt idx="5003">
                  <c:v>1.0100797778889621</c:v>
                </c:pt>
                <c:pt idx="5004">
                  <c:v>1.0199120301142839</c:v>
                </c:pt>
                <c:pt idx="5005">
                  <c:v>1.0295412446527985</c:v>
                </c:pt>
                <c:pt idx="5006">
                  <c:v>1.0382231592953479</c:v>
                </c:pt>
                <c:pt idx="5007">
                  <c:v>1.0464683100998133</c:v>
                </c:pt>
                <c:pt idx="5008">
                  <c:v>1.0551656516723635</c:v>
                </c:pt>
                <c:pt idx="5009">
                  <c:v>1.0646607207985403</c:v>
                </c:pt>
                <c:pt idx="5010">
                  <c:v>1.0747831442875682</c:v>
                </c:pt>
                <c:pt idx="5011">
                  <c:v>1.0852007472995429</c:v>
                </c:pt>
                <c:pt idx="5012">
                  <c:v>1.0960306172735585</c:v>
                </c:pt>
                <c:pt idx="5013">
                  <c:v>1.1069598716207625</c:v>
                </c:pt>
                <c:pt idx="5014">
                  <c:v>1.1177259376071889</c:v>
                </c:pt>
                <c:pt idx="5015">
                  <c:v>1.128435632529895</c:v>
                </c:pt>
                <c:pt idx="5016">
                  <c:v>1.1379690390812802</c:v>
                </c:pt>
                <c:pt idx="5017">
                  <c:v>1.1477183908228654</c:v>
                </c:pt>
                <c:pt idx="5018">
                  <c:v>1.1573269675114235</c:v>
                </c:pt>
                <c:pt idx="5019">
                  <c:v>1.1669040752783237</c:v>
                </c:pt>
                <c:pt idx="5020">
                  <c:v>1.1765037492535673</c:v>
                </c:pt>
                <c:pt idx="5021">
                  <c:v>1.1858421419397187</c:v>
                </c:pt>
                <c:pt idx="5022">
                  <c:v>1.195637020316302</c:v>
                </c:pt>
                <c:pt idx="5023">
                  <c:v>1.1953991395353181</c:v>
                </c:pt>
                <c:pt idx="5024">
                  <c:v>1.2062292977748519</c:v>
                </c:pt>
                <c:pt idx="5025">
                  <c:v>1.2178252934763862</c:v>
                </c:pt>
                <c:pt idx="5026">
                  <c:v>1.2297094833751701</c:v>
                </c:pt>
                <c:pt idx="5027">
                  <c:v>1.2410050966501669</c:v>
                </c:pt>
                <c:pt idx="5028">
                  <c:v>1.2523823273084267</c:v>
                </c:pt>
                <c:pt idx="5029">
                  <c:v>1.2635994509395381</c:v>
                </c:pt>
                <c:pt idx="5030">
                  <c:v>1.2757987842474816</c:v>
                </c:pt>
                <c:pt idx="5031">
                  <c:v>1.2883909445882145</c:v>
                </c:pt>
                <c:pt idx="5032">
                  <c:v>1.3005663746530793</c:v>
                </c:pt>
                <c:pt idx="5033">
                  <c:v>1.3129723099045865</c:v>
                </c:pt>
                <c:pt idx="5034">
                  <c:v>1.3258316523236611</c:v>
                </c:pt>
                <c:pt idx="5035">
                  <c:v>1.3384071246549232</c:v>
                </c:pt>
                <c:pt idx="5036">
                  <c:v>1.3511300371376309</c:v>
                </c:pt>
                <c:pt idx="5037">
                  <c:v>1.3638927495569193</c:v>
                </c:pt>
                <c:pt idx="5038">
                  <c:v>1.3761069027085415</c:v>
                </c:pt>
                <c:pt idx="5039">
                  <c:v>1.3881472450350749</c:v>
                </c:pt>
                <c:pt idx="5040">
                  <c:v>1.4016193159143269</c:v>
                </c:pt>
                <c:pt idx="5041">
                  <c:v>1.4156051938562828</c:v>
                </c:pt>
                <c:pt idx="5042">
                  <c:v>1.429361888382892</c:v>
                </c:pt>
                <c:pt idx="5043">
                  <c:v>1.4432027740660112</c:v>
                </c:pt>
                <c:pt idx="5044">
                  <c:v>1.4572076342211679</c:v>
                </c:pt>
                <c:pt idx="5045">
                  <c:v>1.4706507441202352</c:v>
                </c:pt>
                <c:pt idx="5046">
                  <c:v>1.4836242205981318</c:v>
                </c:pt>
                <c:pt idx="5047">
                  <c:v>1.4963753144535648</c:v>
                </c:pt>
                <c:pt idx="5048">
                  <c:v>1.5091769780514535</c:v>
                </c:pt>
                <c:pt idx="5049">
                  <c:v>1.5229397393863149</c:v>
                </c:pt>
                <c:pt idx="5050">
                  <c:v>1.5373246283966733</c:v>
                </c:pt>
                <c:pt idx="5051">
                  <c:v>1.5528638274741315</c:v>
                </c:pt>
                <c:pt idx="5052">
                  <c:v>1.5689768850352621</c:v>
                </c:pt>
                <c:pt idx="5053">
                  <c:v>1.5849429469307317</c:v>
                </c:pt>
                <c:pt idx="5054">
                  <c:v>1.6006937766631149</c:v>
                </c:pt>
                <c:pt idx="5055">
                  <c:v>1.6165204644778903</c:v>
                </c:pt>
                <c:pt idx="5056">
                  <c:v>1.6329998124427541</c:v>
                </c:pt>
                <c:pt idx="5057">
                  <c:v>1.6502600749138043</c:v>
                </c:pt>
                <c:pt idx="5058">
                  <c:v>1.6678343443802139</c:v>
                </c:pt>
                <c:pt idx="5059">
                  <c:v>1.6852511268925738</c:v>
                </c:pt>
                <c:pt idx="5060">
                  <c:v>1.7028323326168402</c:v>
                </c:pt>
                <c:pt idx="5061">
                  <c:v>1.7203281509117108</c:v>
                </c:pt>
                <c:pt idx="5062">
                  <c:v>1.7379369430596756</c:v>
                </c:pt>
                <c:pt idx="5063">
                  <c:v>1.7561716798412792</c:v>
                </c:pt>
                <c:pt idx="5064">
                  <c:v>1.7747372303769957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9.8679716774463855E-2</c:v>
                </c:pt>
                <c:pt idx="5068">
                  <c:v>0.10142339339563937</c:v>
                </c:pt>
                <c:pt idx="5069">
                  <c:v>0.1042960191355556</c:v>
                </c:pt>
                <c:pt idx="5070">
                  <c:v>0.1072092569243684</c:v>
                </c:pt>
                <c:pt idx="5071">
                  <c:v>0.11033317510994362</c:v>
                </c:pt>
                <c:pt idx="5072">
                  <c:v>0.11350288916931756</c:v>
                </c:pt>
                <c:pt idx="5073">
                  <c:v>0.11653869937420526</c:v>
                </c:pt>
                <c:pt idx="5074">
                  <c:v>0.11971504240385381</c:v>
                </c:pt>
                <c:pt idx="5075">
                  <c:v>0.12315321009151407</c:v>
                </c:pt>
                <c:pt idx="5076">
                  <c:v>0.12673993736673173</c:v>
                </c:pt>
                <c:pt idx="5077">
                  <c:v>0.13046168018226406</c:v>
                </c:pt>
                <c:pt idx="5078">
                  <c:v>0.13431869762824125</c:v>
                </c:pt>
                <c:pt idx="5079">
                  <c:v>0.1381895826864899</c:v>
                </c:pt>
                <c:pt idx="5080">
                  <c:v>0.14191258529268422</c:v>
                </c:pt>
                <c:pt idx="5081">
                  <c:v>0.14579204681681462</c:v>
                </c:pt>
                <c:pt idx="5082">
                  <c:v>0.14977925216098986</c:v>
                </c:pt>
                <c:pt idx="5083">
                  <c:v>0.15369187670623025</c:v>
                </c:pt>
                <c:pt idx="5084">
                  <c:v>0.15565878067245448</c:v>
                </c:pt>
                <c:pt idx="5085">
                  <c:v>0.15998038782254162</c:v>
                </c:pt>
                <c:pt idx="5086">
                  <c:v>0.16142333831869393</c:v>
                </c:pt>
                <c:pt idx="5087">
                  <c:v>0.1657624885569475</c:v>
                </c:pt>
                <c:pt idx="5088">
                  <c:v>0.17024589794722927</c:v>
                </c:pt>
                <c:pt idx="5089">
                  <c:v>0.17485292011214279</c:v>
                </c:pt>
                <c:pt idx="5090">
                  <c:v>0.17950142595815693</c:v>
                </c:pt>
                <c:pt idx="5091">
                  <c:v>0.18435776191662007</c:v>
                </c:pt>
                <c:pt idx="5092">
                  <c:v>0.18937607524707323</c:v>
                </c:pt>
                <c:pt idx="5093">
                  <c:v>0.19431370570655793</c:v>
                </c:pt>
                <c:pt idx="5094">
                  <c:v>0.19897465354839894</c:v>
                </c:pt>
                <c:pt idx="5095">
                  <c:v>0.20387019630990738</c:v>
                </c:pt>
                <c:pt idx="5096">
                  <c:v>0.20908688875946052</c:v>
                </c:pt>
                <c:pt idx="5097">
                  <c:v>0.21446495543789984</c:v>
                </c:pt>
                <c:pt idx="5098">
                  <c:v>0.21991719683555555</c:v>
                </c:pt>
                <c:pt idx="5099">
                  <c:v>0.22560897429027638</c:v>
                </c:pt>
                <c:pt idx="5100">
                  <c:v>0.23089105627643716</c:v>
                </c:pt>
                <c:pt idx="5101">
                  <c:v>0.2363519347850512</c:v>
                </c:pt>
                <c:pt idx="5102">
                  <c:v>0.24199851407695164</c:v>
                </c:pt>
                <c:pt idx="5103">
                  <c:v>0.24808938604157829</c:v>
                </c:pt>
                <c:pt idx="5104">
                  <c:v>0.25418441149968707</c:v>
                </c:pt>
                <c:pt idx="5105">
                  <c:v>0.2540281104314086</c:v>
                </c:pt>
                <c:pt idx="5106">
                  <c:v>0.26020873894768209</c:v>
                </c:pt>
                <c:pt idx="5107">
                  <c:v>0.26020265993455571</c:v>
                </c:pt>
                <c:pt idx="5108">
                  <c:v>0.26647153395326378</c:v>
                </c:pt>
                <c:pt idx="5109">
                  <c:v>0.27286487100959828</c:v>
                </c:pt>
                <c:pt idx="5110">
                  <c:v>0.27929369949409044</c:v>
                </c:pt>
                <c:pt idx="5111">
                  <c:v>0.28573825964073429</c:v>
                </c:pt>
                <c:pt idx="5112">
                  <c:v>0.29250330231768645</c:v>
                </c:pt>
                <c:pt idx="5113">
                  <c:v>0.29486313613578907</c:v>
                </c:pt>
                <c:pt idx="5114">
                  <c:v>0.29471423494523963</c:v>
                </c:pt>
                <c:pt idx="5115">
                  <c:v>0.2943182611801749</c:v>
                </c:pt>
                <c:pt idx="5116">
                  <c:v>0.29393039467689891</c:v>
                </c:pt>
                <c:pt idx="5117">
                  <c:v>0.29352799797654322</c:v>
                </c:pt>
                <c:pt idx="5118">
                  <c:v>0.29313312468584179</c:v>
                </c:pt>
                <c:pt idx="5119">
                  <c:v>0.29272389152969236</c:v>
                </c:pt>
                <c:pt idx="5120">
                  <c:v>0.29230672712312761</c:v>
                </c:pt>
                <c:pt idx="5121">
                  <c:v>0.29190116090058449</c:v>
                </c:pt>
                <c:pt idx="5122">
                  <c:v>0.29148730504121922</c:v>
                </c:pt>
                <c:pt idx="5123">
                  <c:v>0.2910919337457516</c:v>
                </c:pt>
                <c:pt idx="5124">
                  <c:v>0.2907043488750139</c:v>
                </c:pt>
                <c:pt idx="5125">
                  <c:v>0.29033738715725027</c:v>
                </c:pt>
                <c:pt idx="5126">
                  <c:v>0.28996136325790012</c:v>
                </c:pt>
                <c:pt idx="5127">
                  <c:v>0.28962067751176862</c:v>
                </c:pt>
                <c:pt idx="5128">
                  <c:v>0.2894427043670813</c:v>
                </c:pt>
                <c:pt idx="5129">
                  <c:v>0.29018298033426709</c:v>
                </c:pt>
                <c:pt idx="5130">
                  <c:v>0.29530998951664927</c:v>
                </c:pt>
                <c:pt idx="5131">
                  <c:v>0.29990290015554927</c:v>
                </c:pt>
                <c:pt idx="5132">
                  <c:v>0.30700222451271786</c:v>
                </c:pt>
                <c:pt idx="5133">
                  <c:v>0.30660028921596155</c:v>
                </c:pt>
                <c:pt idx="5134">
                  <c:v>0.30669235139861434</c:v>
                </c:pt>
                <c:pt idx="5135">
                  <c:v>0.30892024413528746</c:v>
                </c:pt>
                <c:pt idx="5136">
                  <c:v>0.31586788344908323</c:v>
                </c:pt>
                <c:pt idx="5137">
                  <c:v>0.31552493572252271</c:v>
                </c:pt>
                <c:pt idx="5138">
                  <c:v>0.31513443476056924</c:v>
                </c:pt>
                <c:pt idx="5139">
                  <c:v>0.3147508082561562</c:v>
                </c:pt>
                <c:pt idx="5140">
                  <c:v>0.31434584998248827</c:v>
                </c:pt>
                <c:pt idx="5141">
                  <c:v>0.31394464167594416</c:v>
                </c:pt>
                <c:pt idx="5142">
                  <c:v>0.31352705901833372</c:v>
                </c:pt>
                <c:pt idx="5143">
                  <c:v>0.3131402025975028</c:v>
                </c:pt>
                <c:pt idx="5144">
                  <c:v>0.31305952580365043</c:v>
                </c:pt>
                <c:pt idx="5145">
                  <c:v>0.312993527647901</c:v>
                </c:pt>
                <c:pt idx="5146">
                  <c:v>0.31265956438644166</c:v>
                </c:pt>
                <c:pt idx="5147">
                  <c:v>0.31222222754020135</c:v>
                </c:pt>
                <c:pt idx="5148">
                  <c:v>0.31827075736429078</c:v>
                </c:pt>
                <c:pt idx="5149">
                  <c:v>0.31784009599798713</c:v>
                </c:pt>
                <c:pt idx="5150">
                  <c:v>0.3190933377692719</c:v>
                </c:pt>
                <c:pt idx="5151">
                  <c:v>0.32664130695598775</c:v>
                </c:pt>
                <c:pt idx="5152">
                  <c:v>0.33457870757981917</c:v>
                </c:pt>
                <c:pt idx="5153">
                  <c:v>0.34248326859281447</c:v>
                </c:pt>
                <c:pt idx="5154">
                  <c:v>0.35057626048043278</c:v>
                </c:pt>
                <c:pt idx="5155">
                  <c:v>0.35882728061796565</c:v>
                </c:pt>
                <c:pt idx="5156">
                  <c:v>0.36747898594268419</c:v>
                </c:pt>
                <c:pt idx="5157">
                  <c:v>0.37650319908015939</c:v>
                </c:pt>
                <c:pt idx="5158">
                  <c:v>0.38497537701547185</c:v>
                </c:pt>
                <c:pt idx="5159">
                  <c:v>0.39322642855389228</c:v>
                </c:pt>
                <c:pt idx="5160">
                  <c:v>0.40184238745065337</c:v>
                </c:pt>
                <c:pt idx="5161">
                  <c:v>0.41005479277882095</c:v>
                </c:pt>
                <c:pt idx="5162">
                  <c:v>0.41863708346825446</c:v>
                </c:pt>
                <c:pt idx="5163">
                  <c:v>0.42780029284926158</c:v>
                </c:pt>
                <c:pt idx="5164">
                  <c:v>0.43680894868261461</c:v>
                </c:pt>
                <c:pt idx="5165">
                  <c:v>0.44581184224654929</c:v>
                </c:pt>
                <c:pt idx="5166">
                  <c:v>0.45503745565333514</c:v>
                </c:pt>
                <c:pt idx="5167">
                  <c:v>0.45443716805616396</c:v>
                </c:pt>
                <c:pt idx="5168">
                  <c:v>0.4538432019730968</c:v>
                </c:pt>
                <c:pt idx="5169">
                  <c:v>0.45326329977465762</c:v>
                </c:pt>
                <c:pt idx="5170">
                  <c:v>0.45356904394541186</c:v>
                </c:pt>
                <c:pt idx="5171">
                  <c:v>0.46071699276405448</c:v>
                </c:pt>
                <c:pt idx="5172">
                  <c:v>0.47014042013359708</c:v>
                </c:pt>
                <c:pt idx="5173">
                  <c:v>0.46950475362826383</c:v>
                </c:pt>
                <c:pt idx="5174">
                  <c:v>0.46884523425972174</c:v>
                </c:pt>
                <c:pt idx="5175">
                  <c:v>0.46817085686473264</c:v>
                </c:pt>
                <c:pt idx="5176">
                  <c:v>0.46750366083681538</c:v>
                </c:pt>
                <c:pt idx="5177">
                  <c:v>0.46688629243452173</c:v>
                </c:pt>
                <c:pt idx="5178">
                  <c:v>0.46630548106559211</c:v>
                </c:pt>
                <c:pt idx="5179">
                  <c:v>0.46575280612124809</c:v>
                </c:pt>
                <c:pt idx="5180">
                  <c:v>0.46521383577290198</c:v>
                </c:pt>
                <c:pt idx="5181">
                  <c:v>0.46485549043266128</c:v>
                </c:pt>
                <c:pt idx="5182">
                  <c:v>0.46521497574946413</c:v>
                </c:pt>
                <c:pt idx="5183">
                  <c:v>0.46726263187663181</c:v>
                </c:pt>
                <c:pt idx="5184">
                  <c:v>0.47151024259253954</c:v>
                </c:pt>
                <c:pt idx="5185">
                  <c:v>0.47830984540907329</c:v>
                </c:pt>
                <c:pt idx="5186">
                  <c:v>0.48861048451816896</c:v>
                </c:pt>
                <c:pt idx="5187">
                  <c:v>0.49853687881104702</c:v>
                </c:pt>
                <c:pt idx="5188">
                  <c:v>0.50827185753090454</c:v>
                </c:pt>
                <c:pt idx="5189">
                  <c:v>0.51808724625000524</c:v>
                </c:pt>
                <c:pt idx="5190">
                  <c:v>0.52830861145826069</c:v>
                </c:pt>
                <c:pt idx="5191">
                  <c:v>0.53868863534866618</c:v>
                </c:pt>
                <c:pt idx="5192">
                  <c:v>0.54877812368788437</c:v>
                </c:pt>
                <c:pt idx="5193">
                  <c:v>0.55813320923692378</c:v>
                </c:pt>
                <c:pt idx="5194">
                  <c:v>0.56728826852578795</c:v>
                </c:pt>
                <c:pt idx="5195">
                  <c:v>0.57650039881824333</c:v>
                </c:pt>
                <c:pt idx="5196">
                  <c:v>0.58661710637276154</c:v>
                </c:pt>
                <c:pt idx="5197">
                  <c:v>0.59781496090608843</c:v>
                </c:pt>
                <c:pt idx="5198">
                  <c:v>0.6092623638785718</c:v>
                </c:pt>
                <c:pt idx="5199">
                  <c:v>0.61431438263751947</c:v>
                </c:pt>
                <c:pt idx="5200">
                  <c:v>0.6134599280017452</c:v>
                </c:pt>
                <c:pt idx="5201">
                  <c:v>0.61272418743547452</c:v>
                </c:pt>
                <c:pt idx="5202">
                  <c:v>0.61424365004062265</c:v>
                </c:pt>
                <c:pt idx="5203">
                  <c:v>0.62607463760779336</c:v>
                </c:pt>
                <c:pt idx="5204">
                  <c:v>0.63810244762965684</c:v>
                </c:pt>
                <c:pt idx="5205">
                  <c:v>0.65026107790527254</c:v>
                </c:pt>
                <c:pt idx="5206">
                  <c:v>0.66148840555312616</c:v>
                </c:pt>
                <c:pt idx="5207">
                  <c:v>0.67229194273624371</c:v>
                </c:pt>
                <c:pt idx="5208">
                  <c:v>0.68337935743895661</c:v>
                </c:pt>
                <c:pt idx="5209">
                  <c:v>0.69469509306267618</c:v>
                </c:pt>
                <c:pt idx="5210">
                  <c:v>0.69379413158343806</c:v>
                </c:pt>
                <c:pt idx="5211">
                  <c:v>0.69283941091624124</c:v>
                </c:pt>
                <c:pt idx="5212">
                  <c:v>0.69189382493987195</c:v>
                </c:pt>
                <c:pt idx="5213">
                  <c:v>0.6911509468511613</c:v>
                </c:pt>
                <c:pt idx="5214">
                  <c:v>0.69045494988706457</c:v>
                </c:pt>
                <c:pt idx="5215">
                  <c:v>0.69011725222741438</c:v>
                </c:pt>
                <c:pt idx="5216">
                  <c:v>0.69079394243022862</c:v>
                </c:pt>
                <c:pt idx="5217">
                  <c:v>0.69114426721481048</c:v>
                </c:pt>
                <c:pt idx="5218">
                  <c:v>0.69128631310138955</c:v>
                </c:pt>
                <c:pt idx="5219">
                  <c:v>0.69309340060643043</c:v>
                </c:pt>
                <c:pt idx="5220">
                  <c:v>0.69780801968830086</c:v>
                </c:pt>
                <c:pt idx="5221">
                  <c:v>0.70625755812291757</c:v>
                </c:pt>
                <c:pt idx="5222">
                  <c:v>0.71601044661876723</c:v>
                </c:pt>
                <c:pt idx="5223">
                  <c:v>0.72534722941460938</c:v>
                </c:pt>
                <c:pt idx="5224">
                  <c:v>0.73400697982553642</c:v>
                </c:pt>
                <c:pt idx="5225">
                  <c:v>0.74324122884325416</c:v>
                </c:pt>
                <c:pt idx="5226">
                  <c:v>0.75366589089125435</c:v>
                </c:pt>
                <c:pt idx="5227">
                  <c:v>0.75328400035931475</c:v>
                </c:pt>
                <c:pt idx="5228">
                  <c:v>0.75239114433783838</c:v>
                </c:pt>
                <c:pt idx="5229">
                  <c:v>0.7516114019721607</c:v>
                </c:pt>
                <c:pt idx="5230">
                  <c:v>0.76125712155807157</c:v>
                </c:pt>
                <c:pt idx="5231">
                  <c:v>0.77080301654351735</c:v>
                </c:pt>
                <c:pt idx="5232">
                  <c:v>0.78012986199379653</c:v>
                </c:pt>
                <c:pt idx="5233">
                  <c:v>0.78955522569608638</c:v>
                </c:pt>
                <c:pt idx="5234">
                  <c:v>0.79918862267003377</c:v>
                </c:pt>
                <c:pt idx="5235">
                  <c:v>0.80819420039101597</c:v>
                </c:pt>
                <c:pt idx="5236">
                  <c:v>0.81663141453725152</c:v>
                </c:pt>
                <c:pt idx="5237">
                  <c:v>0.82599775675864573</c:v>
                </c:pt>
                <c:pt idx="5238">
                  <c:v>0.8358843047197585</c:v>
                </c:pt>
                <c:pt idx="5239">
                  <c:v>0.84591697682381728</c:v>
                </c:pt>
                <c:pt idx="5240">
                  <c:v>0.85652539906919156</c:v>
                </c:pt>
                <c:pt idx="5241">
                  <c:v>0.86735573502848473</c:v>
                </c:pt>
                <c:pt idx="5242">
                  <c:v>0.8778482877222723</c:v>
                </c:pt>
                <c:pt idx="5243">
                  <c:v>0.88779597236259766</c:v>
                </c:pt>
                <c:pt idx="5244">
                  <c:v>0.89816223388748262</c:v>
                </c:pt>
                <c:pt idx="5245">
                  <c:v>0.90921496713110928</c:v>
                </c:pt>
                <c:pt idx="5246">
                  <c:v>0.92060976858426147</c:v>
                </c:pt>
                <c:pt idx="5247">
                  <c:v>0.93206280114271867</c:v>
                </c:pt>
                <c:pt idx="5248">
                  <c:v>0.9435247963117851</c:v>
                </c:pt>
                <c:pt idx="5249">
                  <c:v>0.95484917810018688</c:v>
                </c:pt>
                <c:pt idx="5250">
                  <c:v>0.96600373030676467</c:v>
                </c:pt>
                <c:pt idx="5251">
                  <c:v>0.97675726979865207</c:v>
                </c:pt>
                <c:pt idx="5252">
                  <c:v>0.98670223119687428</c:v>
                </c:pt>
                <c:pt idx="5253">
                  <c:v>0.99015739560005678</c:v>
                </c:pt>
                <c:pt idx="5254">
                  <c:v>0.9919940872546803</c:v>
                </c:pt>
                <c:pt idx="5255">
                  <c:v>1.0004501930305472</c:v>
                </c:pt>
                <c:pt idx="5256">
                  <c:v>1.0100167758469252</c:v>
                </c:pt>
                <c:pt idx="5257">
                  <c:v>1.0201897387747112</c:v>
                </c:pt>
                <c:pt idx="5258">
                  <c:v>1.0191958781255561</c:v>
                </c:pt>
                <c:pt idx="5259">
                  <c:v>1.0243986774439537</c:v>
                </c:pt>
                <c:pt idx="5260">
                  <c:v>1.0234725425753528</c:v>
                </c:pt>
                <c:pt idx="5261">
                  <c:v>1.0225999863635122</c:v>
                </c:pt>
                <c:pt idx="5262">
                  <c:v>1.0217693585949441</c:v>
                </c:pt>
                <c:pt idx="5263">
                  <c:v>1.0209085953779202</c:v>
                </c:pt>
                <c:pt idx="5264">
                  <c:v>1.0202117414028389</c:v>
                </c:pt>
                <c:pt idx="5265">
                  <c:v>1.0207654094682725</c:v>
                </c:pt>
                <c:pt idx="5266">
                  <c:v>1.0214104800862616</c:v>
                </c:pt>
                <c:pt idx="5267">
                  <c:v>1.0206460810338389</c:v>
                </c:pt>
                <c:pt idx="5268">
                  <c:v>1.0295803385809048</c:v>
                </c:pt>
                <c:pt idx="5269">
                  <c:v>1.0387186693640782</c:v>
                </c:pt>
                <c:pt idx="5270">
                  <c:v>1.0378081516006277</c:v>
                </c:pt>
                <c:pt idx="5271">
                  <c:v>1.0369132958571921</c:v>
                </c:pt>
                <c:pt idx="5272">
                  <c:v>1.0361209122168693</c:v>
                </c:pt>
                <c:pt idx="5273">
                  <c:v>1.0360253727894353</c:v>
                </c:pt>
                <c:pt idx="5274">
                  <c:v>1.0440169657140137</c:v>
                </c:pt>
                <c:pt idx="5275">
                  <c:v>1.0525787026371061</c:v>
                </c:pt>
                <c:pt idx="5276">
                  <c:v>1.0540826823259315</c:v>
                </c:pt>
                <c:pt idx="5277">
                  <c:v>1.0531821778361188</c:v>
                </c:pt>
                <c:pt idx="5278">
                  <c:v>1.0554217853994061</c:v>
                </c:pt>
                <c:pt idx="5279">
                  <c:v>1.0639206800839303</c:v>
                </c:pt>
                <c:pt idx="5280">
                  <c:v>1.0658810223432988</c:v>
                </c:pt>
                <c:pt idx="5281">
                  <c:v>1.0649838504059723</c:v>
                </c:pt>
                <c:pt idx="5282">
                  <c:v>1.0641428797263712</c:v>
                </c:pt>
                <c:pt idx="5283">
                  <c:v>1.0689735060844803</c:v>
                </c:pt>
                <c:pt idx="5284">
                  <c:v>1.0773720951287384</c:v>
                </c:pt>
                <c:pt idx="5285">
                  <c:v>1.0856692815069657</c:v>
                </c:pt>
                <c:pt idx="5286">
                  <c:v>1.0938304950011317</c:v>
                </c:pt>
                <c:pt idx="5287">
                  <c:v>1.0958457117544798</c:v>
                </c:pt>
                <c:pt idx="5288">
                  <c:v>1.0978518029253359</c:v>
                </c:pt>
                <c:pt idx="5289">
                  <c:v>1.0998037746168157</c:v>
                </c:pt>
                <c:pt idx="5290">
                  <c:v>1.101234024909324</c:v>
                </c:pt>
                <c:pt idx="5291">
                  <c:v>1.1030014879109726</c:v>
                </c:pt>
                <c:pt idx="5292">
                  <c:v>1.1036010309560322</c:v>
                </c:pt>
                <c:pt idx="5293">
                  <c:v>1.1042867860198478</c:v>
                </c:pt>
                <c:pt idx="5294">
                  <c:v>1.1058407155291643</c:v>
                </c:pt>
                <c:pt idx="5295">
                  <c:v>1.1076745365179448</c:v>
                </c:pt>
                <c:pt idx="5296">
                  <c:v>1.1095660724852576</c:v>
                </c:pt>
                <c:pt idx="5297">
                  <c:v>1.1115005721246363</c:v>
                </c:pt>
                <c:pt idx="5298">
                  <c:v>1.1134650000361819</c:v>
                </c:pt>
                <c:pt idx="5299">
                  <c:v>1.1154456810159856</c:v>
                </c:pt>
                <c:pt idx="5300">
                  <c:v>1.1174946579708769</c:v>
                </c:pt>
                <c:pt idx="5301">
                  <c:v>1.1195606753268463</c:v>
                </c:pt>
                <c:pt idx="5302">
                  <c:v>1.12161148970302</c:v>
                </c:pt>
                <c:pt idx="5303">
                  <c:v>1.1227891923150393</c:v>
                </c:pt>
                <c:pt idx="5304">
                  <c:v>1.1307183158548291</c:v>
                </c:pt>
                <c:pt idx="5305">
                  <c:v>1.1393458395519687</c:v>
                </c:pt>
                <c:pt idx="5306">
                  <c:v>1.1436437333625173</c:v>
                </c:pt>
                <c:pt idx="5307">
                  <c:v>1.1435851651039377</c:v>
                </c:pt>
                <c:pt idx="5308">
                  <c:v>1.143017798903285</c:v>
                </c:pt>
                <c:pt idx="5309">
                  <c:v>1.1421789978615953</c:v>
                </c:pt>
                <c:pt idx="5310">
                  <c:v>1.1412588618231394</c:v>
                </c:pt>
                <c:pt idx="5311">
                  <c:v>1.1410303003192475</c:v>
                </c:pt>
                <c:pt idx="5312">
                  <c:v>1.1408068066181722</c:v>
                </c:pt>
                <c:pt idx="5313">
                  <c:v>1.1405982735076812</c:v>
                </c:pt>
                <c:pt idx="5314">
                  <c:v>1.1404107162389325</c:v>
                </c:pt>
                <c:pt idx="5315">
                  <c:v>1.1399527741364652</c:v>
                </c:pt>
                <c:pt idx="5316">
                  <c:v>1.140296223540096</c:v>
                </c:pt>
                <c:pt idx="5317">
                  <c:v>1.1444415652628674</c:v>
                </c:pt>
                <c:pt idx="5318">
                  <c:v>1.152763168825669</c:v>
                </c:pt>
                <c:pt idx="5319">
                  <c:v>1.1548580687354775</c:v>
                </c:pt>
                <c:pt idx="5320">
                  <c:v>1.1564373385077356</c:v>
                </c:pt>
                <c:pt idx="5321">
                  <c:v>1.1582137825161996</c:v>
                </c:pt>
                <c:pt idx="5322">
                  <c:v>1.1594105317027024</c:v>
                </c:pt>
                <c:pt idx="5323">
                  <c:v>1.1602402140847361</c:v>
                </c:pt>
                <c:pt idx="5324">
                  <c:v>1.1610251468811745</c:v>
                </c:pt>
                <c:pt idx="5325">
                  <c:v>1.1629679783961613</c:v>
                </c:pt>
                <c:pt idx="5326">
                  <c:v>1.1649017883325932</c:v>
                </c:pt>
                <c:pt idx="5327">
                  <c:v>1.1668129230282753</c:v>
                </c:pt>
                <c:pt idx="5328">
                  <c:v>1.1680117742298393</c:v>
                </c:pt>
                <c:pt idx="5329">
                  <c:v>1.1677829853761348</c:v>
                </c:pt>
                <c:pt idx="5330">
                  <c:v>1.167557514145279</c:v>
                </c:pt>
                <c:pt idx="5331">
                  <c:v>1.1673424088995912</c:v>
                </c:pt>
                <c:pt idx="5332">
                  <c:v>1.1671644650626571</c:v>
                </c:pt>
                <c:pt idx="5333">
                  <c:v>1.1672105648115656</c:v>
                </c:pt>
                <c:pt idx="5334">
                  <c:v>1.1664322963219165</c:v>
                </c:pt>
                <c:pt idx="5335">
                  <c:v>1.1658180075882949</c:v>
                </c:pt>
                <c:pt idx="5336">
                  <c:v>1.1654572944136303</c:v>
                </c:pt>
                <c:pt idx="5337">
                  <c:v>1.1649066391866214</c:v>
                </c:pt>
                <c:pt idx="5338">
                  <c:v>1.1647056279988546</c:v>
                </c:pt>
                <c:pt idx="5339">
                  <c:v>1.1656080292101825</c:v>
                </c:pt>
                <c:pt idx="5340">
                  <c:v>1.1669871843904442</c:v>
                </c:pt>
                <c:pt idx="5341">
                  <c:v>1.1693328499897173</c:v>
                </c:pt>
                <c:pt idx="5342">
                  <c:v>1.1737674589909877</c:v>
                </c:pt>
                <c:pt idx="5343">
                  <c:v>1.1799019068669472</c:v>
                </c:pt>
                <c:pt idx="5344">
                  <c:v>1.1884237717503616</c:v>
                </c:pt>
                <c:pt idx="5345">
                  <c:v>1.1983607913412442</c:v>
                </c:pt>
                <c:pt idx="5346">
                  <c:v>1.2088435118403364</c:v>
                </c:pt>
                <c:pt idx="5347">
                  <c:v>1.2186454679688052</c:v>
                </c:pt>
                <c:pt idx="5348">
                  <c:v>1.2280314592100907</c:v>
                </c:pt>
                <c:pt idx="5349">
                  <c:v>1.2375303945167373</c:v>
                </c:pt>
                <c:pt idx="5350">
                  <c:v>1.2468602771902468</c:v>
                </c:pt>
                <c:pt idx="5351">
                  <c:v>1.2535263734215258</c:v>
                </c:pt>
                <c:pt idx="5352">
                  <c:v>1.2620455129611388</c:v>
                </c:pt>
                <c:pt idx="5353">
                  <c:v>1.2718341334925631</c:v>
                </c:pt>
                <c:pt idx="5354">
                  <c:v>1.2815728052750932</c:v>
                </c:pt>
                <c:pt idx="5355">
                  <c:v>1.2913863054194255</c:v>
                </c:pt>
                <c:pt idx="5356">
                  <c:v>1.3008205125787997</c:v>
                </c:pt>
                <c:pt idx="5357">
                  <c:v>1.310461657183529</c:v>
                </c:pt>
                <c:pt idx="5358">
                  <c:v>1.3210280896338769</c:v>
                </c:pt>
                <c:pt idx="5359">
                  <c:v>1.3311743493422117</c:v>
                </c:pt>
                <c:pt idx="5360">
                  <c:v>1.3410969375595858</c:v>
                </c:pt>
                <c:pt idx="5361">
                  <c:v>1.3409277431853588</c:v>
                </c:pt>
                <c:pt idx="5362">
                  <c:v>1.3474972202617952</c:v>
                </c:pt>
                <c:pt idx="5363">
                  <c:v>1.3585302945247351</c:v>
                </c:pt>
                <c:pt idx="5364">
                  <c:v>1.3691556813493182</c:v>
                </c:pt>
                <c:pt idx="5365">
                  <c:v>1.3800486495017299</c:v>
                </c:pt>
                <c:pt idx="5366">
                  <c:v>1.3909648788610216</c:v>
                </c:pt>
                <c:pt idx="5367">
                  <c:v>1.401904090042964</c:v>
                </c:pt>
                <c:pt idx="5368">
                  <c:v>1.4133779980343169</c:v>
                </c:pt>
                <c:pt idx="5369">
                  <c:v>1.4254322220731721</c:v>
                </c:pt>
                <c:pt idx="5370">
                  <c:v>1.4377954275183265</c:v>
                </c:pt>
                <c:pt idx="5371">
                  <c:v>1.4503865925950847</c:v>
                </c:pt>
                <c:pt idx="5372">
                  <c:v>1.463265561582441</c:v>
                </c:pt>
                <c:pt idx="5373">
                  <c:v>1.476553089996024</c:v>
                </c:pt>
                <c:pt idx="5374">
                  <c:v>1.4899929199304509</c:v>
                </c:pt>
                <c:pt idx="5375">
                  <c:v>1.503394526944321</c:v>
                </c:pt>
                <c:pt idx="5376">
                  <c:v>1.5167761473865196</c:v>
                </c:pt>
                <c:pt idx="5377">
                  <c:v>1.5296505317127569</c:v>
                </c:pt>
                <c:pt idx="5378">
                  <c:v>1.5426490467269856</c:v>
                </c:pt>
                <c:pt idx="5379">
                  <c:v>1.555904697476006</c:v>
                </c:pt>
                <c:pt idx="5380">
                  <c:v>1.568838392743704</c:v>
                </c:pt>
                <c:pt idx="5381">
                  <c:v>1.5815641194842509</c:v>
                </c:pt>
                <c:pt idx="5382">
                  <c:v>1.5944646094748174</c:v>
                </c:pt>
                <c:pt idx="5383">
                  <c:v>1.6076363157429319</c:v>
                </c:pt>
                <c:pt idx="5384">
                  <c:v>1.6195312728332685</c:v>
                </c:pt>
                <c:pt idx="5385">
                  <c:v>1.6315155184719137</c:v>
                </c:pt>
                <c:pt idx="5386">
                  <c:v>1.6447079550056503</c:v>
                </c:pt>
                <c:pt idx="5387">
                  <c:v>1.6592565615743335</c:v>
                </c:pt>
                <c:pt idx="5388">
                  <c:v>1.6745257990445614</c:v>
                </c:pt>
                <c:pt idx="5389">
                  <c:v>1.6899271278726302</c:v>
                </c:pt>
                <c:pt idx="5390">
                  <c:v>1.7054616313017037</c:v>
                </c:pt>
                <c:pt idx="5391">
                  <c:v>1.7214010213635058</c:v>
                </c:pt>
                <c:pt idx="5392">
                  <c:v>1.7373199084410051</c:v>
                </c:pt>
                <c:pt idx="5393">
                  <c:v>1.7528140211481671</c:v>
                </c:pt>
                <c:pt idx="5394">
                  <c:v>1.7684393198120985</c:v>
                </c:pt>
                <c:pt idx="5395">
                  <c:v>1.7824550515154354</c:v>
                </c:pt>
                <c:pt idx="5396">
                  <c:v>1.7968660745377887</c:v>
                </c:pt>
                <c:pt idx="5397">
                  <c:v>1.8117699289328109</c:v>
                </c:pt>
                <c:pt idx="5398">
                  <c:v>1.8285886137458911</c:v>
                </c:pt>
                <c:pt idx="5399">
                  <c:v>1.8453848345151405</c:v>
                </c:pt>
                <c:pt idx="5400">
                  <c:v>1.8622536341477161</c:v>
                </c:pt>
                <c:pt idx="5401">
                  <c:v>1.8784841917593547</c:v>
                </c:pt>
                <c:pt idx="5402">
                  <c:v>1.8938525584203671</c:v>
                </c:pt>
                <c:pt idx="5403">
                  <c:v>1.9081106511382095</c:v>
                </c:pt>
                <c:pt idx="5404">
                  <c:v>1.9216193878419878</c:v>
                </c:pt>
                <c:pt idx="5405">
                  <c:v>1.9358236811716463</c:v>
                </c:pt>
                <c:pt idx="5406">
                  <c:v>1.9518235881115349</c:v>
                </c:pt>
                <c:pt idx="5407">
                  <c:v>1.9690976951078834</c:v>
                </c:pt>
                <c:pt idx="5408">
                  <c:v>1.987280115583989</c:v>
                </c:pt>
                <c:pt idx="5409">
                  <c:v>2.0059370856710954</c:v>
                </c:pt>
                <c:pt idx="5410">
                  <c:v>2.0251101854814055</c:v>
                </c:pt>
                <c:pt idx="5411">
                  <c:v>2.0439083186086511</c:v>
                </c:pt>
                <c:pt idx="5412">
                  <c:v>2.0626542063875819</c:v>
                </c:pt>
                <c:pt idx="5413">
                  <c:v>2.0812932766160128</c:v>
                </c:pt>
                <c:pt idx="5414">
                  <c:v>2.1006918325893147</c:v>
                </c:pt>
                <c:pt idx="5415">
                  <c:v>2.120740544142524</c:v>
                </c:pt>
                <c:pt idx="5416">
                  <c:v>2.1406796742649501</c:v>
                </c:pt>
                <c:pt idx="5417">
                  <c:v>2.160479653837589</c:v>
                </c:pt>
                <c:pt idx="5418">
                  <c:v>2.1807386958409487</c:v>
                </c:pt>
                <c:pt idx="5419">
                  <c:v>2.200094002136213</c:v>
                </c:pt>
                <c:pt idx="5420">
                  <c:v>2.2197805696234711</c:v>
                </c:pt>
                <c:pt idx="5421">
                  <c:v>2.2402391837134985</c:v>
                </c:pt>
                <c:pt idx="5422">
                  <c:v>2.2614428614772759</c:v>
                </c:pt>
                <c:pt idx="5423">
                  <c:v>2.2825594884241593</c:v>
                </c:pt>
                <c:pt idx="5424">
                  <c:v>2.3038296675498708</c:v>
                </c:pt>
                <c:pt idx="5425">
                  <c:v>2.3249499512150762</c:v>
                </c:pt>
                <c:pt idx="5426">
                  <c:v>2.3460396753260295</c:v>
                </c:pt>
                <c:pt idx="5427">
                  <c:v>2.3683059127221808</c:v>
                </c:pt>
                <c:pt idx="5428">
                  <c:v>2.3911244765739466</c:v>
                </c:pt>
                <c:pt idx="5429">
                  <c:v>2.4130216761561796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9.8609344935461071E-2</c:v>
                </c:pt>
                <c:pt idx="5433">
                  <c:v>0.10142176227951799</c:v>
                </c:pt>
                <c:pt idx="5434">
                  <c:v>0.10438840578756173</c:v>
                </c:pt>
                <c:pt idx="5435">
                  <c:v>0.10757670882067823</c:v>
                </c:pt>
                <c:pt idx="5436">
                  <c:v>0.11093004955353682</c:v>
                </c:pt>
                <c:pt idx="5437">
                  <c:v>0.11414680081950421</c:v>
                </c:pt>
                <c:pt idx="5438">
                  <c:v>0.11741497962663244</c:v>
                </c:pt>
                <c:pt idx="5439">
                  <c:v>0.12089172235755793</c:v>
                </c:pt>
                <c:pt idx="5440">
                  <c:v>0.12446524346030169</c:v>
                </c:pt>
                <c:pt idx="5441">
                  <c:v>0.1280116579424328</c:v>
                </c:pt>
                <c:pt idx="5442">
                  <c:v>0.13154852597219233</c:v>
                </c:pt>
                <c:pt idx="5443">
                  <c:v>0.13535112466682242</c:v>
                </c:pt>
                <c:pt idx="5444">
                  <c:v>0.13925231147264733</c:v>
                </c:pt>
                <c:pt idx="5445">
                  <c:v>0.14318214194980244</c:v>
                </c:pt>
                <c:pt idx="5446">
                  <c:v>0.14720079476884484</c:v>
                </c:pt>
                <c:pt idx="5447">
                  <c:v>0.15121869714204655</c:v>
                </c:pt>
                <c:pt idx="5448">
                  <c:v>0.15534228046074111</c:v>
                </c:pt>
                <c:pt idx="5449">
                  <c:v>0.15962800156440182</c:v>
                </c:pt>
                <c:pt idx="5450">
                  <c:v>0.16400877905240188</c:v>
                </c:pt>
                <c:pt idx="5451">
                  <c:v>0.16836852954053222</c:v>
                </c:pt>
                <c:pt idx="5452">
                  <c:v>0.17268672492288548</c:v>
                </c:pt>
                <c:pt idx="5453">
                  <c:v>0.17710139254586271</c:v>
                </c:pt>
                <c:pt idx="5454">
                  <c:v>0.18170398462499379</c:v>
                </c:pt>
                <c:pt idx="5455">
                  <c:v>0.18662657425788562</c:v>
                </c:pt>
                <c:pt idx="5456">
                  <c:v>0.19164257716723637</c:v>
                </c:pt>
                <c:pt idx="5457">
                  <c:v>0.19679627206675337</c:v>
                </c:pt>
                <c:pt idx="5458">
                  <c:v>0.20166373549935951</c:v>
                </c:pt>
                <c:pt idx="5459">
                  <c:v>0.20654016366381045</c:v>
                </c:pt>
                <c:pt idx="5460">
                  <c:v>0.2116842898098677</c:v>
                </c:pt>
                <c:pt idx="5461">
                  <c:v>0.21686745797008888</c:v>
                </c:pt>
                <c:pt idx="5462">
                  <c:v>0.22239800950302849</c:v>
                </c:pt>
                <c:pt idx="5463">
                  <c:v>0.22362503152518437</c:v>
                </c:pt>
                <c:pt idx="5464">
                  <c:v>0.22941139654170853</c:v>
                </c:pt>
                <c:pt idx="5465">
                  <c:v>0.23545370672988916</c:v>
                </c:pt>
                <c:pt idx="5466">
                  <c:v>0.23514527448122302</c:v>
                </c:pt>
                <c:pt idx="5467">
                  <c:v>0.23484338967648472</c:v>
                </c:pt>
                <c:pt idx="5468">
                  <c:v>0.23822049625499611</c:v>
                </c:pt>
                <c:pt idx="5469">
                  <c:v>0.23790754359434482</c:v>
                </c:pt>
                <c:pt idx="5470">
                  <c:v>0.23759818639712246</c:v>
                </c:pt>
                <c:pt idx="5471">
                  <c:v>0.2372911342176787</c:v>
                </c:pt>
                <c:pt idx="5472">
                  <c:v>0.23699691127312095</c:v>
                </c:pt>
                <c:pt idx="5473">
                  <c:v>0.23670208464559844</c:v>
                </c:pt>
                <c:pt idx="5474">
                  <c:v>0.23639524418910221</c:v>
                </c:pt>
                <c:pt idx="5475">
                  <c:v>0.23608145794039437</c:v>
                </c:pt>
                <c:pt idx="5476">
                  <c:v>0.23577352555653144</c:v>
                </c:pt>
                <c:pt idx="5477">
                  <c:v>0.23545207341859833</c:v>
                </c:pt>
                <c:pt idx="5478">
                  <c:v>0.23514082363422772</c:v>
                </c:pt>
                <c:pt idx="5479">
                  <c:v>0.23482384457095196</c:v>
                </c:pt>
                <c:pt idx="5480">
                  <c:v>0.23450794399288069</c:v>
                </c:pt>
                <c:pt idx="5481">
                  <c:v>0.23420488538609266</c:v>
                </c:pt>
                <c:pt idx="5482">
                  <c:v>0.23391323185788901</c:v>
                </c:pt>
                <c:pt idx="5483">
                  <c:v>0.23364080848214563</c:v>
                </c:pt>
                <c:pt idx="5484">
                  <c:v>0.23335171000629637</c:v>
                </c:pt>
                <c:pt idx="5485">
                  <c:v>0.23306704164539921</c:v>
                </c:pt>
                <c:pt idx="5486">
                  <c:v>0.23277995184668343</c:v>
                </c:pt>
                <c:pt idx="5487">
                  <c:v>0.23253927853354672</c:v>
                </c:pt>
                <c:pt idx="5488">
                  <c:v>0.23239972623238553</c:v>
                </c:pt>
                <c:pt idx="5489">
                  <c:v>0.23210736690773426</c:v>
                </c:pt>
                <c:pt idx="5490">
                  <c:v>0.23277901071986931</c:v>
                </c:pt>
                <c:pt idx="5491">
                  <c:v>0.23397224294590421</c:v>
                </c:pt>
                <c:pt idx="5492">
                  <c:v>0.23367358951701883</c:v>
                </c:pt>
                <c:pt idx="5493">
                  <c:v>0.23340060743185581</c:v>
                </c:pt>
                <c:pt idx="5494">
                  <c:v>0.23343740883047828</c:v>
                </c:pt>
                <c:pt idx="5495">
                  <c:v>0.2331579277590039</c:v>
                </c:pt>
                <c:pt idx="5496">
                  <c:v>0.23287055236818099</c:v>
                </c:pt>
                <c:pt idx="5497">
                  <c:v>0.23258383441330915</c:v>
                </c:pt>
                <c:pt idx="5498">
                  <c:v>0.23252988832774663</c:v>
                </c:pt>
                <c:pt idx="5499">
                  <c:v>0.2356419727550092</c:v>
                </c:pt>
                <c:pt idx="5500">
                  <c:v>0.24117553168569991</c:v>
                </c:pt>
                <c:pt idx="5501">
                  <c:v>0.24694508328171197</c:v>
                </c:pt>
                <c:pt idx="5502">
                  <c:v>0.2525239299372336</c:v>
                </c:pt>
                <c:pt idx="5503">
                  <c:v>0.25853543794548617</c:v>
                </c:pt>
                <c:pt idx="5504">
                  <c:v>0.26460518272866429</c:v>
                </c:pt>
                <c:pt idx="5505">
                  <c:v>0.27088060885101645</c:v>
                </c:pt>
                <c:pt idx="5506">
                  <c:v>0.2772790835866466</c:v>
                </c:pt>
                <c:pt idx="5507">
                  <c:v>0.28389496933286601</c:v>
                </c:pt>
                <c:pt idx="5508">
                  <c:v>0.29060333408564359</c:v>
                </c:pt>
                <c:pt idx="5509">
                  <c:v>0.29726249568670582</c:v>
                </c:pt>
                <c:pt idx="5510">
                  <c:v>0.30404870252085825</c:v>
                </c:pt>
                <c:pt idx="5511">
                  <c:v>0.31116127122302439</c:v>
                </c:pt>
                <c:pt idx="5512">
                  <c:v>0.31880974210330637</c:v>
                </c:pt>
                <c:pt idx="5513">
                  <c:v>0.32675632013426292</c:v>
                </c:pt>
                <c:pt idx="5514">
                  <c:v>0.33510785851054492</c:v>
                </c:pt>
                <c:pt idx="5515">
                  <c:v>0.34285527317755399</c:v>
                </c:pt>
                <c:pt idx="5516">
                  <c:v>0.35034024760271837</c:v>
                </c:pt>
                <c:pt idx="5517">
                  <c:v>0.3577928823367108</c:v>
                </c:pt>
                <c:pt idx="5518">
                  <c:v>0.36528409526499878</c:v>
                </c:pt>
                <c:pt idx="5519">
                  <c:v>0.37323739114931853</c:v>
                </c:pt>
                <c:pt idx="5520">
                  <c:v>0.38154421075367889</c:v>
                </c:pt>
                <c:pt idx="5521">
                  <c:v>0.39004156843633553</c:v>
                </c:pt>
                <c:pt idx="5522">
                  <c:v>0.39828099216180018</c:v>
                </c:pt>
                <c:pt idx="5523">
                  <c:v>0.40628686588092744</c:v>
                </c:pt>
                <c:pt idx="5524">
                  <c:v>0.40850937391214637</c:v>
                </c:pt>
                <c:pt idx="5525">
                  <c:v>0.40799167758090471</c:v>
                </c:pt>
                <c:pt idx="5526">
                  <c:v>0.40747201662113652</c:v>
                </c:pt>
                <c:pt idx="5527">
                  <c:v>0.40898720854977455</c:v>
                </c:pt>
                <c:pt idx="5528">
                  <c:v>0.41728190183381753</c:v>
                </c:pt>
                <c:pt idx="5529">
                  <c:v>0.42573229079734326</c:v>
                </c:pt>
                <c:pt idx="5530">
                  <c:v>0.43409008757175715</c:v>
                </c:pt>
                <c:pt idx="5531">
                  <c:v>0.44212326821058412</c:v>
                </c:pt>
                <c:pt idx="5532">
                  <c:v>0.44962414626075925</c:v>
                </c:pt>
                <c:pt idx="5533">
                  <c:v>0.45711107631187675</c:v>
                </c:pt>
                <c:pt idx="5534">
                  <c:v>0.46444675895407145</c:v>
                </c:pt>
                <c:pt idx="5535">
                  <c:v>0.47188942034663089</c:v>
                </c:pt>
                <c:pt idx="5536">
                  <c:v>0.47990153753286452</c:v>
                </c:pt>
                <c:pt idx="5537">
                  <c:v>0.48877874823838513</c:v>
                </c:pt>
                <c:pt idx="5538">
                  <c:v>0.48985679055407938</c:v>
                </c:pt>
                <c:pt idx="5539">
                  <c:v>0.49921453069357918</c:v>
                </c:pt>
                <c:pt idx="5540">
                  <c:v>0.50874062243709284</c:v>
                </c:pt>
                <c:pt idx="5541">
                  <c:v>0.51823491337616712</c:v>
                </c:pt>
                <c:pt idx="5542">
                  <c:v>0.52749680403003596</c:v>
                </c:pt>
                <c:pt idx="5543">
                  <c:v>0.53689133657058141</c:v>
                </c:pt>
                <c:pt idx="5544">
                  <c:v>0.54633699622914089</c:v>
                </c:pt>
                <c:pt idx="5545">
                  <c:v>0.54565454211686082</c:v>
                </c:pt>
                <c:pt idx="5546">
                  <c:v>0.54498902337605881</c:v>
                </c:pt>
                <c:pt idx="5547">
                  <c:v>0.54437136606854564</c:v>
                </c:pt>
                <c:pt idx="5548">
                  <c:v>0.54412730739022264</c:v>
                </c:pt>
                <c:pt idx="5549">
                  <c:v>0.5480451453730375</c:v>
                </c:pt>
                <c:pt idx="5550">
                  <c:v>0.55645284386735316</c:v>
                </c:pt>
                <c:pt idx="5551">
                  <c:v>0.56528566513119349</c:v>
                </c:pt>
                <c:pt idx="5552">
                  <c:v>0.57471353661250857</c:v>
                </c:pt>
                <c:pt idx="5553">
                  <c:v>0.58395058767009178</c:v>
                </c:pt>
                <c:pt idx="5554">
                  <c:v>0.5928575726396923</c:v>
                </c:pt>
                <c:pt idx="5555">
                  <c:v>0.60152699700753753</c:v>
                </c:pt>
                <c:pt idx="5556">
                  <c:v>0.61065652613271604</c:v>
                </c:pt>
                <c:pt idx="5557">
                  <c:v>0.62019272085778132</c:v>
                </c:pt>
                <c:pt idx="5558">
                  <c:v>0.63011430002115831</c:v>
                </c:pt>
                <c:pt idx="5559">
                  <c:v>0.6402800681617532</c:v>
                </c:pt>
                <c:pt idx="5560">
                  <c:v>0.65012433103917411</c:v>
                </c:pt>
                <c:pt idx="5561">
                  <c:v>0.65970654281516294</c:v>
                </c:pt>
                <c:pt idx="5562">
                  <c:v>0.66900343940201124</c:v>
                </c:pt>
                <c:pt idx="5563">
                  <c:v>0.67884615544767435</c:v>
                </c:pt>
                <c:pt idx="5564">
                  <c:v>0.68892289098419679</c:v>
                </c:pt>
                <c:pt idx="5565">
                  <c:v>0.69876953198969682</c:v>
                </c:pt>
                <c:pt idx="5566">
                  <c:v>0.70887615656221292</c:v>
                </c:pt>
                <c:pt idx="5567">
                  <c:v>0.71928014203663837</c:v>
                </c:pt>
                <c:pt idx="5568">
                  <c:v>0.7295902023421903</c:v>
                </c:pt>
                <c:pt idx="5569">
                  <c:v>0.73995048791784113</c:v>
                </c:pt>
                <c:pt idx="5570">
                  <c:v>0.7507964540042138</c:v>
                </c:pt>
                <c:pt idx="5571">
                  <c:v>0.76189987749455546</c:v>
                </c:pt>
                <c:pt idx="5572">
                  <c:v>0.77274907367588352</c:v>
                </c:pt>
                <c:pt idx="5573">
                  <c:v>0.78343644336827134</c:v>
                </c:pt>
                <c:pt idx="5574">
                  <c:v>0.79358104161310783</c:v>
                </c:pt>
                <c:pt idx="5575">
                  <c:v>0.80363688932732547</c:v>
                </c:pt>
                <c:pt idx="5576">
                  <c:v>0.81396230371315703</c:v>
                </c:pt>
                <c:pt idx="5577">
                  <c:v>0.82413882511846592</c:v>
                </c:pt>
                <c:pt idx="5578">
                  <c:v>0.83399719943806028</c:v>
                </c:pt>
                <c:pt idx="5579">
                  <c:v>0.84353041573722787</c:v>
                </c:pt>
                <c:pt idx="5580">
                  <c:v>0.85340913209756508</c:v>
                </c:pt>
                <c:pt idx="5581">
                  <c:v>0.86391230502467364</c:v>
                </c:pt>
                <c:pt idx="5582">
                  <c:v>0.87481754487137942</c:v>
                </c:pt>
                <c:pt idx="5583">
                  <c:v>0.88579476206529362</c:v>
                </c:pt>
                <c:pt idx="5584">
                  <c:v>0.89673476906961636</c:v>
                </c:pt>
                <c:pt idx="5585">
                  <c:v>0.90757462103158537</c:v>
                </c:pt>
                <c:pt idx="5586">
                  <c:v>0.91911885103201152</c:v>
                </c:pt>
                <c:pt idx="5587">
                  <c:v>0.93020859311863402</c:v>
                </c:pt>
                <c:pt idx="5588">
                  <c:v>0.94082690560526527</c:v>
                </c:pt>
                <c:pt idx="5589">
                  <c:v>0.9504010701261052</c:v>
                </c:pt>
                <c:pt idx="5590">
                  <c:v>0.95936354527052425</c:v>
                </c:pt>
                <c:pt idx="5591">
                  <c:v>0.96959453329505052</c:v>
                </c:pt>
                <c:pt idx="5592">
                  <c:v>0.98129826524001673</c:v>
                </c:pt>
                <c:pt idx="5593">
                  <c:v>0.99336247424338298</c:v>
                </c:pt>
                <c:pt idx="5594">
                  <c:v>1.0053495303978768</c:v>
                </c:pt>
                <c:pt idx="5595">
                  <c:v>1.0176358380656942</c:v>
                </c:pt>
                <c:pt idx="5596">
                  <c:v>1.0298950300256717</c:v>
                </c:pt>
                <c:pt idx="5597">
                  <c:v>1.041649119741618</c:v>
                </c:pt>
                <c:pt idx="5598">
                  <c:v>1.0535050690325862</c:v>
                </c:pt>
                <c:pt idx="5599">
                  <c:v>1.0653788990147839</c:v>
                </c:pt>
                <c:pt idx="5600">
                  <c:v>1.077185622321791</c:v>
                </c:pt>
                <c:pt idx="5601">
                  <c:v>1.0890078503299381</c:v>
                </c:pt>
                <c:pt idx="5602">
                  <c:v>1.1013076355083815</c:v>
                </c:pt>
                <c:pt idx="5603">
                  <c:v>1.1135206578114236</c:v>
                </c:pt>
                <c:pt idx="5604">
                  <c:v>1.1246546524279541</c:v>
                </c:pt>
                <c:pt idx="5605">
                  <c:v>1.134753908241418</c:v>
                </c:pt>
                <c:pt idx="5606">
                  <c:v>1.1446817389044499</c:v>
                </c:pt>
                <c:pt idx="5607">
                  <c:v>1.1546359908827433</c:v>
                </c:pt>
                <c:pt idx="5608">
                  <c:v>1.1656932812661924</c:v>
                </c:pt>
                <c:pt idx="5609">
                  <c:v>1.1768174449116935</c:v>
                </c:pt>
                <c:pt idx="5610">
                  <c:v>1.1877722948998048</c:v>
                </c:pt>
                <c:pt idx="5611">
                  <c:v>1.1985433952510292</c:v>
                </c:pt>
                <c:pt idx="5612">
                  <c:v>1.2092077890010346</c:v>
                </c:pt>
                <c:pt idx="5613">
                  <c:v>1.2202417736547633</c:v>
                </c:pt>
                <c:pt idx="5614">
                  <c:v>1.2315787836191652</c:v>
                </c:pt>
                <c:pt idx="5615">
                  <c:v>1.2429498111124482</c:v>
                </c:pt>
                <c:pt idx="5616">
                  <c:v>1.2541135205049603</c:v>
                </c:pt>
                <c:pt idx="5617">
                  <c:v>1.2650562648850816</c:v>
                </c:pt>
                <c:pt idx="5618">
                  <c:v>1.2760278561877112</c:v>
                </c:pt>
                <c:pt idx="5619">
                  <c:v>1.2870436742584199</c:v>
                </c:pt>
                <c:pt idx="5620">
                  <c:v>1.2978851567644707</c:v>
                </c:pt>
                <c:pt idx="5621">
                  <c:v>1.3083876003815884</c:v>
                </c:pt>
                <c:pt idx="5622">
                  <c:v>1.3186175086035095</c:v>
                </c:pt>
                <c:pt idx="5623">
                  <c:v>1.3284811270630543</c:v>
                </c:pt>
                <c:pt idx="5624">
                  <c:v>1.3389729518393381</c:v>
                </c:pt>
                <c:pt idx="5625">
                  <c:v>1.349883959022967</c:v>
                </c:pt>
                <c:pt idx="5626">
                  <c:v>1.3611841962689966</c:v>
                </c:pt>
                <c:pt idx="5627">
                  <c:v>1.3721774128427746</c:v>
                </c:pt>
                <c:pt idx="5628">
                  <c:v>1.38286982189492</c:v>
                </c:pt>
                <c:pt idx="5629">
                  <c:v>1.3935992407252566</c:v>
                </c:pt>
                <c:pt idx="5630">
                  <c:v>1.4042281806053043</c:v>
                </c:pt>
                <c:pt idx="5631">
                  <c:v>1.414847212456614</c:v>
                </c:pt>
                <c:pt idx="5632">
                  <c:v>1.4255014193125743</c:v>
                </c:pt>
                <c:pt idx="5633">
                  <c:v>1.436145016188815</c:v>
                </c:pt>
                <c:pt idx="5634">
                  <c:v>1.4466868777444957</c:v>
                </c:pt>
                <c:pt idx="5635">
                  <c:v>1.4571719285112679</c:v>
                </c:pt>
                <c:pt idx="5636">
                  <c:v>1.467886654926241</c:v>
                </c:pt>
                <c:pt idx="5637">
                  <c:v>1.4792023245417243</c:v>
                </c:pt>
                <c:pt idx="5638">
                  <c:v>1.4907691573912925</c:v>
                </c:pt>
                <c:pt idx="5639">
                  <c:v>1.5022935975823439</c:v>
                </c:pt>
                <c:pt idx="5640">
                  <c:v>1.5138904535456312</c:v>
                </c:pt>
                <c:pt idx="5641">
                  <c:v>1.5256941439331311</c:v>
                </c:pt>
                <c:pt idx="5642">
                  <c:v>1.5374543617832004</c:v>
                </c:pt>
                <c:pt idx="5643">
                  <c:v>1.5487273559740982</c:v>
                </c:pt>
                <c:pt idx="5644">
                  <c:v>1.5599554520974537</c:v>
                </c:pt>
                <c:pt idx="5645">
                  <c:v>1.5712184079280727</c:v>
                </c:pt>
                <c:pt idx="5646">
                  <c:v>1.5822607023222304</c:v>
                </c:pt>
                <c:pt idx="5647">
                  <c:v>1.5932568293272324</c:v>
                </c:pt>
                <c:pt idx="5648">
                  <c:v>1.6041907757979894</c:v>
                </c:pt>
                <c:pt idx="5649">
                  <c:v>1.6152820896072844</c:v>
                </c:pt>
                <c:pt idx="5650">
                  <c:v>1.6266465591049799</c:v>
                </c:pt>
                <c:pt idx="5651">
                  <c:v>1.6374882661322652</c:v>
                </c:pt>
                <c:pt idx="5652">
                  <c:v>1.6400881769451947</c:v>
                </c:pt>
                <c:pt idx="5653">
                  <c:v>1.6424764547503203</c:v>
                </c:pt>
                <c:pt idx="5654">
                  <c:v>1.6447927474923179</c:v>
                </c:pt>
                <c:pt idx="5655">
                  <c:v>1.6472059438235223</c:v>
                </c:pt>
                <c:pt idx="5656">
                  <c:v>1.6496808686587285</c:v>
                </c:pt>
                <c:pt idx="5657">
                  <c:v>1.6522300695169367</c:v>
                </c:pt>
                <c:pt idx="5658">
                  <c:v>1.6547562873569936</c:v>
                </c:pt>
                <c:pt idx="5659">
                  <c:v>1.6573030806667848</c:v>
                </c:pt>
                <c:pt idx="5660">
                  <c:v>1.6599113792329825</c:v>
                </c:pt>
                <c:pt idx="5661">
                  <c:v>1.6625372313727818</c:v>
                </c:pt>
                <c:pt idx="5662">
                  <c:v>1.6731873162254902</c:v>
                </c:pt>
                <c:pt idx="5663">
                  <c:v>1.684080762533045</c:v>
                </c:pt>
                <c:pt idx="5664">
                  <c:v>1.6951761149762956</c:v>
                </c:pt>
                <c:pt idx="5665">
                  <c:v>1.7064614992924183</c:v>
                </c:pt>
                <c:pt idx="5666">
                  <c:v>1.7178425316354238</c:v>
                </c:pt>
                <c:pt idx="5667">
                  <c:v>1.7292545959664334</c:v>
                </c:pt>
                <c:pt idx="5668">
                  <c:v>1.7404225042127131</c:v>
                </c:pt>
                <c:pt idx="5669">
                  <c:v>1.7514760029400298</c:v>
                </c:pt>
                <c:pt idx="5670">
                  <c:v>1.7542108737121453</c:v>
                </c:pt>
                <c:pt idx="5671">
                  <c:v>1.7654630138453078</c:v>
                </c:pt>
                <c:pt idx="5672">
                  <c:v>1.7765200746839824</c:v>
                </c:pt>
                <c:pt idx="5673">
                  <c:v>1.7792128931692985</c:v>
                </c:pt>
                <c:pt idx="5674">
                  <c:v>1.7818966953955346</c:v>
                </c:pt>
                <c:pt idx="5675">
                  <c:v>1.7934397253035801</c:v>
                </c:pt>
                <c:pt idx="5676">
                  <c:v>1.804913771424927</c:v>
                </c:pt>
                <c:pt idx="5677">
                  <c:v>1.8162697428711874</c:v>
                </c:pt>
                <c:pt idx="5678">
                  <c:v>1.8190038680934435</c:v>
                </c:pt>
                <c:pt idx="5679">
                  <c:v>1.8217444813064592</c:v>
                </c:pt>
                <c:pt idx="5680">
                  <c:v>1.8245472645509879</c:v>
                </c:pt>
                <c:pt idx="5681">
                  <c:v>1.8270740001473935</c:v>
                </c:pt>
                <c:pt idx="5682">
                  <c:v>1.829479073355321</c:v>
                </c:pt>
                <c:pt idx="5683">
                  <c:v>1.8318314748848039</c:v>
                </c:pt>
                <c:pt idx="5684">
                  <c:v>1.8342095248537598</c:v>
                </c:pt>
                <c:pt idx="5685">
                  <c:v>1.8365997601088935</c:v>
                </c:pt>
                <c:pt idx="5686">
                  <c:v>1.8390369728652247</c:v>
                </c:pt>
                <c:pt idx="5687">
                  <c:v>1.841561641585538</c:v>
                </c:pt>
                <c:pt idx="5688">
                  <c:v>1.8441471206910267</c:v>
                </c:pt>
                <c:pt idx="5689">
                  <c:v>1.846810144052059</c:v>
                </c:pt>
                <c:pt idx="5690">
                  <c:v>1.849529597471206</c:v>
                </c:pt>
                <c:pt idx="5691">
                  <c:v>1.8522948018309215</c:v>
                </c:pt>
                <c:pt idx="5692">
                  <c:v>1.8550985135419009</c:v>
                </c:pt>
                <c:pt idx="5693">
                  <c:v>1.8578888251177379</c:v>
                </c:pt>
                <c:pt idx="5694">
                  <c:v>1.8605412602292886</c:v>
                </c:pt>
                <c:pt idx="5695">
                  <c:v>1.8631209818012013</c:v>
                </c:pt>
                <c:pt idx="5696">
                  <c:v>1.865684474107602</c:v>
                </c:pt>
                <c:pt idx="5697">
                  <c:v>1.8682391399517828</c:v>
                </c:pt>
                <c:pt idx="5698">
                  <c:v>1.8709007572452321</c:v>
                </c:pt>
                <c:pt idx="5699">
                  <c:v>1.8823813930132718</c:v>
                </c:pt>
                <c:pt idx="5700">
                  <c:v>1.8941900668915557</c:v>
                </c:pt>
                <c:pt idx="5701">
                  <c:v>1.9062159341236138</c:v>
                </c:pt>
                <c:pt idx="5702">
                  <c:v>1.9187655002200938</c:v>
                </c:pt>
                <c:pt idx="5703">
                  <c:v>1.9316771249733644</c:v>
                </c:pt>
                <c:pt idx="5704">
                  <c:v>1.9442766623181922</c:v>
                </c:pt>
                <c:pt idx="5705">
                  <c:v>1.9561541977988217</c:v>
                </c:pt>
                <c:pt idx="5706">
                  <c:v>1.9679916686756069</c:v>
                </c:pt>
                <c:pt idx="5707">
                  <c:v>1.9798396264859002</c:v>
                </c:pt>
                <c:pt idx="5708">
                  <c:v>1.99171485817377</c:v>
                </c:pt>
                <c:pt idx="5709">
                  <c:v>1.9946565074323561</c:v>
                </c:pt>
                <c:pt idx="5710">
                  <c:v>2.0066727921102387</c:v>
                </c:pt>
                <c:pt idx="5711">
                  <c:v>2.019574870709123</c:v>
                </c:pt>
                <c:pt idx="5712">
                  <c:v>2.0328290423873017</c:v>
                </c:pt>
                <c:pt idx="5713">
                  <c:v>2.0459103583384097</c:v>
                </c:pt>
                <c:pt idx="5714">
                  <c:v>2.0587461378573577</c:v>
                </c:pt>
                <c:pt idx="5715">
                  <c:v>2.0711424590088807</c:v>
                </c:pt>
                <c:pt idx="5716">
                  <c:v>2.0834431097515047</c:v>
                </c:pt>
                <c:pt idx="5717">
                  <c:v>2.0958958442392914</c:v>
                </c:pt>
                <c:pt idx="5718">
                  <c:v>2.1091140006648978</c:v>
                </c:pt>
                <c:pt idx="5719">
                  <c:v>2.1228289324130611</c:v>
                </c:pt>
                <c:pt idx="5720">
                  <c:v>2.1368785015678036</c:v>
                </c:pt>
                <c:pt idx="5721">
                  <c:v>2.1514170436908442</c:v>
                </c:pt>
                <c:pt idx="5722">
                  <c:v>2.1658299134151298</c:v>
                </c:pt>
                <c:pt idx="5723">
                  <c:v>2.1811788861550303</c:v>
                </c:pt>
                <c:pt idx="5724">
                  <c:v>2.1962244036502532</c:v>
                </c:pt>
                <c:pt idx="5725">
                  <c:v>2.2104920963590651</c:v>
                </c:pt>
                <c:pt idx="5726">
                  <c:v>2.2251499052786436</c:v>
                </c:pt>
                <c:pt idx="5727">
                  <c:v>2.241007409848657</c:v>
                </c:pt>
                <c:pt idx="5728">
                  <c:v>2.2582907262228469</c:v>
                </c:pt>
                <c:pt idx="5729">
                  <c:v>2.2750940830189448</c:v>
                </c:pt>
                <c:pt idx="5730">
                  <c:v>2.2916873744041539</c:v>
                </c:pt>
                <c:pt idx="5731">
                  <c:v>2.3074042592533668</c:v>
                </c:pt>
                <c:pt idx="5732">
                  <c:v>2.323301682949404</c:v>
                </c:pt>
                <c:pt idx="5733">
                  <c:v>2.3384852007997217</c:v>
                </c:pt>
                <c:pt idx="5734">
                  <c:v>2.3529832136293796</c:v>
                </c:pt>
                <c:pt idx="5735">
                  <c:v>2.3670640024868503</c:v>
                </c:pt>
                <c:pt idx="5736">
                  <c:v>2.3824024398721435</c:v>
                </c:pt>
                <c:pt idx="5737">
                  <c:v>2.3983193751602627</c:v>
                </c:pt>
                <c:pt idx="5738">
                  <c:v>2.4130886742722719</c:v>
                </c:pt>
                <c:pt idx="5739">
                  <c:v>2.4278293401966788</c:v>
                </c:pt>
                <c:pt idx="5740">
                  <c:v>2.44167921120544</c:v>
                </c:pt>
                <c:pt idx="5741">
                  <c:v>2.4557386812380875</c:v>
                </c:pt>
                <c:pt idx="5742">
                  <c:v>2.4710746054900405</c:v>
                </c:pt>
                <c:pt idx="5743">
                  <c:v>2.488368490524425</c:v>
                </c:pt>
                <c:pt idx="5744">
                  <c:v>2.5071364419845894</c:v>
                </c:pt>
                <c:pt idx="5745">
                  <c:v>2.5260464751513321</c:v>
                </c:pt>
                <c:pt idx="5746">
                  <c:v>2.544828325913711</c:v>
                </c:pt>
                <c:pt idx="5747">
                  <c:v>2.5634014327674217</c:v>
                </c:pt>
                <c:pt idx="5748">
                  <c:v>2.5819518623397659</c:v>
                </c:pt>
                <c:pt idx="5749">
                  <c:v>2.6009636867426287</c:v>
                </c:pt>
                <c:pt idx="5750">
                  <c:v>2.6200349713270117</c:v>
                </c:pt>
                <c:pt idx="5751">
                  <c:v>2.6386775899469792</c:v>
                </c:pt>
                <c:pt idx="5752">
                  <c:v>2.6555869841236031</c:v>
                </c:pt>
                <c:pt idx="5753">
                  <c:v>2.6718468323584168</c:v>
                </c:pt>
                <c:pt idx="5754">
                  <c:v>2.6891093598496396</c:v>
                </c:pt>
                <c:pt idx="5755">
                  <c:v>2.7083294246324132</c:v>
                </c:pt>
                <c:pt idx="5756">
                  <c:v>2.7282255069708894</c:v>
                </c:pt>
                <c:pt idx="5757">
                  <c:v>2.7482696423211919</c:v>
                </c:pt>
                <c:pt idx="5758">
                  <c:v>2.7692609173929701</c:v>
                </c:pt>
                <c:pt idx="5759">
                  <c:v>2.7903818969755156</c:v>
                </c:pt>
                <c:pt idx="5760">
                  <c:v>2.8118478171402366</c:v>
                </c:pt>
                <c:pt idx="5761">
                  <c:v>2.833790806706987</c:v>
                </c:pt>
                <c:pt idx="5762">
                  <c:v>2.8556508886301173</c:v>
                </c:pt>
                <c:pt idx="5763">
                  <c:v>2.8762114373641023</c:v>
                </c:pt>
                <c:pt idx="5764">
                  <c:v>2.8980534063057601</c:v>
                </c:pt>
                <c:pt idx="5765">
                  <c:v>2.9203795068871767</c:v>
                </c:pt>
                <c:pt idx="5766">
                  <c:v>2.9425877973351664</c:v>
                </c:pt>
                <c:pt idx="5767">
                  <c:v>2.9642376642038126</c:v>
                </c:pt>
                <c:pt idx="5768">
                  <c:v>2.986174369040941</c:v>
                </c:pt>
                <c:pt idx="5769">
                  <c:v>3.0082431986490992</c:v>
                </c:pt>
                <c:pt idx="5770">
                  <c:v>3.0305086871220341</c:v>
                </c:pt>
                <c:pt idx="5771">
                  <c:v>3.0537607978089141</c:v>
                </c:pt>
                <c:pt idx="5772">
                  <c:v>3.0764289449416666</c:v>
                </c:pt>
                <c:pt idx="5773">
                  <c:v>3.0981773699088522</c:v>
                </c:pt>
                <c:pt idx="5774">
                  <c:v>3.1212803547228818</c:v>
                </c:pt>
                <c:pt idx="5775">
                  <c:v>3.1451665930637596</c:v>
                </c:pt>
                <c:pt idx="5776">
                  <c:v>3.1693389299165142</c:v>
                </c:pt>
                <c:pt idx="5777">
                  <c:v>3.1934522620728529</c:v>
                </c:pt>
                <c:pt idx="5778">
                  <c:v>3.2193343450282192</c:v>
                </c:pt>
                <c:pt idx="5779">
                  <c:v>3.2460658822794506</c:v>
                </c:pt>
                <c:pt idx="5780">
                  <c:v>3.2723998941135592</c:v>
                </c:pt>
                <c:pt idx="5781">
                  <c:v>3.2982645576134328</c:v>
                </c:pt>
                <c:pt idx="5782">
                  <c:v>3.3233021433215568</c:v>
                </c:pt>
                <c:pt idx="5783">
                  <c:v>3.3491537236988176</c:v>
                </c:pt>
                <c:pt idx="5784">
                  <c:v>3.3750549672548025</c:v>
                </c:pt>
                <c:pt idx="5785">
                  <c:v>3.4025805545481531</c:v>
                </c:pt>
                <c:pt idx="5786">
                  <c:v>3.4315882458021125</c:v>
                </c:pt>
                <c:pt idx="5787">
                  <c:v>3.4585326009386748</c:v>
                </c:pt>
                <c:pt idx="5788">
                  <c:v>3.4849536912790078</c:v>
                </c:pt>
                <c:pt idx="5789">
                  <c:v>3.5110825697207919</c:v>
                </c:pt>
                <c:pt idx="5790">
                  <c:v>3.5377126657860782</c:v>
                </c:pt>
                <c:pt idx="5791">
                  <c:v>3.5653673650776612</c:v>
                </c:pt>
                <c:pt idx="5792">
                  <c:v>3.5951840054557938</c:v>
                </c:pt>
                <c:pt idx="5793">
                  <c:v>3.6266556176277147</c:v>
                </c:pt>
                <c:pt idx="5794">
                  <c:v>3.6552679931982195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9.870611765828341E-2</c:v>
                </c:pt>
                <c:pt idx="5798">
                  <c:v>0.10145027374444732</c:v>
                </c:pt>
                <c:pt idx="5799">
                  <c:v>0.10446352935489897</c:v>
                </c:pt>
                <c:pt idx="5800">
                  <c:v>0.10768927138674153</c:v>
                </c:pt>
                <c:pt idx="5801">
                  <c:v>0.11078306432650259</c:v>
                </c:pt>
                <c:pt idx="5802">
                  <c:v>0.11383466733778767</c:v>
                </c:pt>
                <c:pt idx="5803">
                  <c:v>0.11700241516459021</c:v>
                </c:pt>
                <c:pt idx="5804">
                  <c:v>0.12025009610813694</c:v>
                </c:pt>
                <c:pt idx="5805">
                  <c:v>0.12373227476364523</c:v>
                </c:pt>
                <c:pt idx="5806">
                  <c:v>0.12747396534175301</c:v>
                </c:pt>
                <c:pt idx="5807">
                  <c:v>0.1314529229086128</c:v>
                </c:pt>
                <c:pt idx="5808">
                  <c:v>0.1351074354300521</c:v>
                </c:pt>
                <c:pt idx="5809">
                  <c:v>0.13882788617342695</c:v>
                </c:pt>
                <c:pt idx="5810">
                  <c:v>0.14268447187195585</c:v>
                </c:pt>
                <c:pt idx="5811">
                  <c:v>0.14645411429435953</c:v>
                </c:pt>
                <c:pt idx="5812">
                  <c:v>0.15026156352295147</c:v>
                </c:pt>
                <c:pt idx="5813">
                  <c:v>0.15435661922927213</c:v>
                </c:pt>
                <c:pt idx="5814">
                  <c:v>0.15867275718524301</c:v>
                </c:pt>
                <c:pt idx="5815">
                  <c:v>0.16264499113227093</c:v>
                </c:pt>
                <c:pt idx="5816">
                  <c:v>0.16661985151952502</c:v>
                </c:pt>
                <c:pt idx="5817">
                  <c:v>0.17105567831480042</c:v>
                </c:pt>
                <c:pt idx="5818">
                  <c:v>0.17550516253441012</c:v>
                </c:pt>
                <c:pt idx="5819">
                  <c:v>0.17989207980689029</c:v>
                </c:pt>
                <c:pt idx="5820">
                  <c:v>0.18482401246986568</c:v>
                </c:pt>
                <c:pt idx="5821">
                  <c:v>0.18708094958656887</c:v>
                </c:pt>
                <c:pt idx="5822">
                  <c:v>0.1917316535536801</c:v>
                </c:pt>
                <c:pt idx="5823">
                  <c:v>0.19149655074284971</c:v>
                </c:pt>
                <c:pt idx="5824">
                  <c:v>0.19125881698468267</c:v>
                </c:pt>
                <c:pt idx="5825">
                  <c:v>0.19102621779115717</c:v>
                </c:pt>
                <c:pt idx="5826">
                  <c:v>0.19079933838241339</c:v>
                </c:pt>
                <c:pt idx="5827">
                  <c:v>0.19057757560587019</c:v>
                </c:pt>
                <c:pt idx="5828">
                  <c:v>0.19032848370921207</c:v>
                </c:pt>
                <c:pt idx="5829">
                  <c:v>0.19008428534817934</c:v>
                </c:pt>
                <c:pt idx="5830">
                  <c:v>0.1898436429666121</c:v>
                </c:pt>
                <c:pt idx="5831">
                  <c:v>0.18960796121394841</c:v>
                </c:pt>
                <c:pt idx="5832">
                  <c:v>0.18937062515156089</c:v>
                </c:pt>
                <c:pt idx="5833">
                  <c:v>0.18913383010179016</c:v>
                </c:pt>
                <c:pt idx="5834">
                  <c:v>0.18888483710898255</c:v>
                </c:pt>
                <c:pt idx="5835">
                  <c:v>0.18863565932460122</c:v>
                </c:pt>
                <c:pt idx="5836">
                  <c:v>0.18840743057959455</c:v>
                </c:pt>
                <c:pt idx="5837">
                  <c:v>0.18819231263490926</c:v>
                </c:pt>
                <c:pt idx="5838">
                  <c:v>0.18817039363582477</c:v>
                </c:pt>
                <c:pt idx="5839">
                  <c:v>0.18836339323892506</c:v>
                </c:pt>
                <c:pt idx="5840">
                  <c:v>0.18866286944321065</c:v>
                </c:pt>
                <c:pt idx="5841">
                  <c:v>0.19137529562535938</c:v>
                </c:pt>
                <c:pt idx="5842">
                  <c:v>0.19113060196637666</c:v>
                </c:pt>
                <c:pt idx="5843">
                  <c:v>0.19090479609784733</c:v>
                </c:pt>
                <c:pt idx="5844">
                  <c:v>0.19462400644431993</c:v>
                </c:pt>
                <c:pt idx="5845">
                  <c:v>0.19876432137146857</c:v>
                </c:pt>
                <c:pt idx="5846">
                  <c:v>0.19855626379087679</c:v>
                </c:pt>
                <c:pt idx="5847">
                  <c:v>0.19830900318480571</c:v>
                </c:pt>
                <c:pt idx="5848">
                  <c:v>0.19806281209579255</c:v>
                </c:pt>
                <c:pt idx="5849">
                  <c:v>0.19859468928116816</c:v>
                </c:pt>
                <c:pt idx="5850">
                  <c:v>0.20309137992174331</c:v>
                </c:pt>
                <c:pt idx="5851">
                  <c:v>0.20765800847953272</c:v>
                </c:pt>
                <c:pt idx="5852">
                  <c:v>0.21253137119847723</c:v>
                </c:pt>
                <c:pt idx="5853">
                  <c:v>0.21764115829994485</c:v>
                </c:pt>
                <c:pt idx="5854">
                  <c:v>0.22300079240204856</c:v>
                </c:pt>
                <c:pt idx="5855">
                  <c:v>0.22872819213452547</c:v>
                </c:pt>
                <c:pt idx="5856">
                  <c:v>0.23473344964332016</c:v>
                </c:pt>
                <c:pt idx="5857">
                  <c:v>0.23981395781115997</c:v>
                </c:pt>
                <c:pt idx="5858">
                  <c:v>0.24471129857423113</c:v>
                </c:pt>
                <c:pt idx="5859">
                  <c:v>0.24867978259574122</c:v>
                </c:pt>
                <c:pt idx="5860">
                  <c:v>0.25097218678479372</c:v>
                </c:pt>
                <c:pt idx="5861">
                  <c:v>0.25066947099817122</c:v>
                </c:pt>
                <c:pt idx="5862">
                  <c:v>0.25036051652944186</c:v>
                </c:pt>
                <c:pt idx="5863">
                  <c:v>0.25004028739651246</c:v>
                </c:pt>
                <c:pt idx="5864">
                  <c:v>0.24973715831660814</c:v>
                </c:pt>
                <c:pt idx="5865">
                  <c:v>0.24944569521854001</c:v>
                </c:pt>
                <c:pt idx="5866">
                  <c:v>0.24915903392169222</c:v>
                </c:pt>
                <c:pt idx="5867">
                  <c:v>0.24886704546098107</c:v>
                </c:pt>
                <c:pt idx="5868">
                  <c:v>0.24856251055457243</c:v>
                </c:pt>
                <c:pt idx="5869">
                  <c:v>0.24826362590191786</c:v>
                </c:pt>
                <c:pt idx="5870">
                  <c:v>0.24794345059004652</c:v>
                </c:pt>
                <c:pt idx="5871">
                  <c:v>0.2476471741002052</c:v>
                </c:pt>
                <c:pt idx="5872">
                  <c:v>0.24735605956039863</c:v>
                </c:pt>
                <c:pt idx="5873">
                  <c:v>0.24706468784267729</c:v>
                </c:pt>
                <c:pt idx="5874">
                  <c:v>0.24677185701853752</c:v>
                </c:pt>
                <c:pt idx="5875">
                  <c:v>0.24647786251697013</c:v>
                </c:pt>
                <c:pt idx="5876">
                  <c:v>0.24615270773683504</c:v>
                </c:pt>
                <c:pt idx="5877">
                  <c:v>0.24582697731966649</c:v>
                </c:pt>
                <c:pt idx="5878">
                  <c:v>0.2455040140502158</c:v>
                </c:pt>
                <c:pt idx="5879">
                  <c:v>0.2451867450349543</c:v>
                </c:pt>
                <c:pt idx="5880">
                  <c:v>0.24487345447195513</c:v>
                </c:pt>
                <c:pt idx="5881">
                  <c:v>0.2445628112200216</c:v>
                </c:pt>
                <c:pt idx="5882">
                  <c:v>0.24425323406442662</c:v>
                </c:pt>
                <c:pt idx="5883">
                  <c:v>0.24395227492451915</c:v>
                </c:pt>
                <c:pt idx="5884">
                  <c:v>0.24414442271632533</c:v>
                </c:pt>
                <c:pt idx="5885">
                  <c:v>0.24622227564758092</c:v>
                </c:pt>
                <c:pt idx="5886">
                  <c:v>0.24687209591113216</c:v>
                </c:pt>
                <c:pt idx="5887">
                  <c:v>0.24731358215436014</c:v>
                </c:pt>
                <c:pt idx="5888">
                  <c:v>0.2493117659974261</c:v>
                </c:pt>
                <c:pt idx="5889">
                  <c:v>0.25381413701005856</c:v>
                </c:pt>
                <c:pt idx="5890">
                  <c:v>0.25983708433761715</c:v>
                </c:pt>
                <c:pt idx="5891">
                  <c:v>0.26617996770944607</c:v>
                </c:pt>
                <c:pt idx="5892">
                  <c:v>0.27246190596080633</c:v>
                </c:pt>
                <c:pt idx="5893">
                  <c:v>0.27856759009199811</c:v>
                </c:pt>
                <c:pt idx="5894">
                  <c:v>0.28477904990123004</c:v>
                </c:pt>
                <c:pt idx="5895">
                  <c:v>0.29096575280555032</c:v>
                </c:pt>
                <c:pt idx="5896">
                  <c:v>0.29726571331622964</c:v>
                </c:pt>
                <c:pt idx="5897">
                  <c:v>0.30362677710266534</c:v>
                </c:pt>
                <c:pt idx="5898">
                  <c:v>0.31009381331642066</c:v>
                </c:pt>
                <c:pt idx="5899">
                  <c:v>0.30970127283739513</c:v>
                </c:pt>
                <c:pt idx="5900">
                  <c:v>0.30932999973898118</c:v>
                </c:pt>
                <c:pt idx="5901">
                  <c:v>0.31410531377904338</c:v>
                </c:pt>
                <c:pt idx="5902">
                  <c:v>0.32060525472109985</c:v>
                </c:pt>
                <c:pt idx="5903">
                  <c:v>0.3274856155507595</c:v>
                </c:pt>
                <c:pt idx="5904">
                  <c:v>0.33457996324209943</c:v>
                </c:pt>
                <c:pt idx="5905">
                  <c:v>0.3416131946741891</c:v>
                </c:pt>
                <c:pt idx="5906">
                  <c:v>0.34161516114574597</c:v>
                </c:pt>
                <c:pt idx="5907">
                  <c:v>0.34150587892602779</c:v>
                </c:pt>
                <c:pt idx="5908">
                  <c:v>0.34107220275375794</c:v>
                </c:pt>
                <c:pt idx="5909">
                  <c:v>0.3406608108545357</c:v>
                </c:pt>
                <c:pt idx="5910">
                  <c:v>0.34027534952790744</c:v>
                </c:pt>
                <c:pt idx="5911">
                  <c:v>0.33990545576974895</c:v>
                </c:pt>
                <c:pt idx="5912">
                  <c:v>0.33953823968041474</c:v>
                </c:pt>
                <c:pt idx="5913">
                  <c:v>0.33916378831442884</c:v>
                </c:pt>
                <c:pt idx="5914">
                  <c:v>0.3387768226612709</c:v>
                </c:pt>
                <c:pt idx="5915">
                  <c:v>0.33838990033512378</c:v>
                </c:pt>
                <c:pt idx="5916">
                  <c:v>0.3379961904340707</c:v>
                </c:pt>
                <c:pt idx="5917">
                  <c:v>0.33760896544259328</c:v>
                </c:pt>
                <c:pt idx="5918">
                  <c:v>0.3372400116860349</c:v>
                </c:pt>
                <c:pt idx="5919">
                  <c:v>0.33699584138879152</c:v>
                </c:pt>
                <c:pt idx="5920">
                  <c:v>0.33667450230862989</c:v>
                </c:pt>
                <c:pt idx="5921">
                  <c:v>0.33633150889158892</c:v>
                </c:pt>
                <c:pt idx="5922">
                  <c:v>0.33595248673301659</c:v>
                </c:pt>
                <c:pt idx="5923">
                  <c:v>0.33556997348114287</c:v>
                </c:pt>
                <c:pt idx="5924">
                  <c:v>0.33518274724624808</c:v>
                </c:pt>
                <c:pt idx="5925">
                  <c:v>0.33478218804861171</c:v>
                </c:pt>
                <c:pt idx="5926">
                  <c:v>0.33438046830509333</c:v>
                </c:pt>
                <c:pt idx="5927">
                  <c:v>0.33398210454879529</c:v>
                </c:pt>
                <c:pt idx="5928">
                  <c:v>0.33358339090991079</c:v>
                </c:pt>
                <c:pt idx="5929">
                  <c:v>0.33318963818605185</c:v>
                </c:pt>
                <c:pt idx="5930">
                  <c:v>0.33280436630229643</c:v>
                </c:pt>
                <c:pt idx="5931">
                  <c:v>0.33242856807605892</c:v>
                </c:pt>
                <c:pt idx="5932">
                  <c:v>0.33236272075889556</c:v>
                </c:pt>
                <c:pt idx="5933">
                  <c:v>0.33380051038105024</c:v>
                </c:pt>
                <c:pt idx="5934">
                  <c:v>0.33709463834081921</c:v>
                </c:pt>
                <c:pt idx="5935">
                  <c:v>0.34120071445191535</c:v>
                </c:pt>
                <c:pt idx="5936">
                  <c:v>0.34673640505599002</c:v>
                </c:pt>
                <c:pt idx="5937">
                  <c:v>0.35255499191026024</c:v>
                </c:pt>
                <c:pt idx="5938">
                  <c:v>0.35840334597290441</c:v>
                </c:pt>
                <c:pt idx="5939">
                  <c:v>0.35816385547433593</c:v>
                </c:pt>
                <c:pt idx="5940">
                  <c:v>0.35779116326896565</c:v>
                </c:pt>
                <c:pt idx="5941">
                  <c:v>0.35763285579717002</c:v>
                </c:pt>
                <c:pt idx="5942">
                  <c:v>0.35822479309197031</c:v>
                </c:pt>
                <c:pt idx="5943">
                  <c:v>0.36060826237139926</c:v>
                </c:pt>
                <c:pt idx="5944">
                  <c:v>0.36488418143706286</c:v>
                </c:pt>
                <c:pt idx="5945">
                  <c:v>0.36986216456250476</c:v>
                </c:pt>
                <c:pt idx="5946">
                  <c:v>0.37493360186491786</c:v>
                </c:pt>
                <c:pt idx="5947">
                  <c:v>0.37983765517597745</c:v>
                </c:pt>
                <c:pt idx="5948">
                  <c:v>0.38472046855797637</c:v>
                </c:pt>
                <c:pt idx="5949">
                  <c:v>0.38978450744439108</c:v>
                </c:pt>
                <c:pt idx="5950">
                  <c:v>0.39513477515980461</c:v>
                </c:pt>
                <c:pt idx="5951">
                  <c:v>0.40065543028371287</c:v>
                </c:pt>
                <c:pt idx="5952">
                  <c:v>0.4064174598652866</c:v>
                </c:pt>
                <c:pt idx="5953">
                  <c:v>0.41225735479308223</c:v>
                </c:pt>
                <c:pt idx="5954">
                  <c:v>0.41801139844539081</c:v>
                </c:pt>
                <c:pt idx="5955">
                  <c:v>0.42359199079504228</c:v>
                </c:pt>
                <c:pt idx="5956">
                  <c:v>0.42920449500887653</c:v>
                </c:pt>
                <c:pt idx="5957">
                  <c:v>0.43485669733693516</c:v>
                </c:pt>
                <c:pt idx="5958">
                  <c:v>0.44080324540378224</c:v>
                </c:pt>
                <c:pt idx="5959">
                  <c:v>0.44690443314204742</c:v>
                </c:pt>
                <c:pt idx="5960">
                  <c:v>0.45289682535981335</c:v>
                </c:pt>
                <c:pt idx="5961">
                  <c:v>0.45867363496401897</c:v>
                </c:pt>
                <c:pt idx="5962">
                  <c:v>0.46416985850916909</c:v>
                </c:pt>
                <c:pt idx="5963">
                  <c:v>0.46978706748297916</c:v>
                </c:pt>
                <c:pt idx="5964">
                  <c:v>0.4756100614214343</c:v>
                </c:pt>
                <c:pt idx="5965">
                  <c:v>0.4818030046396265</c:v>
                </c:pt>
                <c:pt idx="5966">
                  <c:v>0.48805641790774962</c:v>
                </c:pt>
                <c:pt idx="5967">
                  <c:v>0.49379212329893418</c:v>
                </c:pt>
                <c:pt idx="5968">
                  <c:v>0.49918409783736867</c:v>
                </c:pt>
                <c:pt idx="5969">
                  <c:v>0.50419305144296944</c:v>
                </c:pt>
                <c:pt idx="5970">
                  <c:v>0.50934953796529925</c:v>
                </c:pt>
                <c:pt idx="5971">
                  <c:v>0.51495176371372886</c:v>
                </c:pt>
                <c:pt idx="5972">
                  <c:v>0.52104110695710815</c:v>
                </c:pt>
                <c:pt idx="5973">
                  <c:v>0.52747864744433626</c:v>
                </c:pt>
                <c:pt idx="5974">
                  <c:v>0.53389407297994085</c:v>
                </c:pt>
                <c:pt idx="5975">
                  <c:v>0.54022368254299857</c:v>
                </c:pt>
                <c:pt idx="5976">
                  <c:v>0.54655630889729157</c:v>
                </c:pt>
                <c:pt idx="5977">
                  <c:v>0.55266260858504968</c:v>
                </c:pt>
                <c:pt idx="5978">
                  <c:v>0.5584904817980042</c:v>
                </c:pt>
                <c:pt idx="5979">
                  <c:v>0.56441599749846316</c:v>
                </c:pt>
                <c:pt idx="5980">
                  <c:v>0.57050103196070168</c:v>
                </c:pt>
                <c:pt idx="5981">
                  <c:v>0.57661061093523103</c:v>
                </c:pt>
                <c:pt idx="5982">
                  <c:v>0.58246453598172809</c:v>
                </c:pt>
                <c:pt idx="5983">
                  <c:v>0.5885427925597656</c:v>
                </c:pt>
                <c:pt idx="5984">
                  <c:v>0.59475754865844077</c:v>
                </c:pt>
                <c:pt idx="5985">
                  <c:v>0.60106753779752542</c:v>
                </c:pt>
                <c:pt idx="5986">
                  <c:v>0.60735755549186832</c:v>
                </c:pt>
                <c:pt idx="5987">
                  <c:v>0.61364485594144558</c:v>
                </c:pt>
                <c:pt idx="5988">
                  <c:v>0.61976209358652679</c:v>
                </c:pt>
                <c:pt idx="5989">
                  <c:v>0.62588338911900387</c:v>
                </c:pt>
                <c:pt idx="5990">
                  <c:v>0.63198239439361814</c:v>
                </c:pt>
                <c:pt idx="5991">
                  <c:v>0.6379901585040495</c:v>
                </c:pt>
                <c:pt idx="5992">
                  <c:v>0.63943622070748696</c:v>
                </c:pt>
                <c:pt idx="5993">
                  <c:v>0.64080257285412834</c:v>
                </c:pt>
                <c:pt idx="5994">
                  <c:v>0.64214388048509952</c:v>
                </c:pt>
                <c:pt idx="5995">
                  <c:v>0.64345496961772053</c:v>
                </c:pt>
                <c:pt idx="5996">
                  <c:v>0.64473465616954084</c:v>
                </c:pt>
                <c:pt idx="5997">
                  <c:v>0.64598364399118191</c:v>
                </c:pt>
                <c:pt idx="5998">
                  <c:v>0.64718544079735019</c:v>
                </c:pt>
                <c:pt idx="5999">
                  <c:v>0.64838865787907574</c:v>
                </c:pt>
                <c:pt idx="6000">
                  <c:v>0.64961747760048716</c:v>
                </c:pt>
                <c:pt idx="6001">
                  <c:v>0.65089221840229294</c:v>
                </c:pt>
                <c:pt idx="6002">
                  <c:v>0.65221089589568904</c:v>
                </c:pt>
                <c:pt idx="6003">
                  <c:v>0.65356927795999487</c:v>
                </c:pt>
                <c:pt idx="6004">
                  <c:v>0.65494108746746116</c:v>
                </c:pt>
                <c:pt idx="6005">
                  <c:v>0.65630695527110594</c:v>
                </c:pt>
                <c:pt idx="6006">
                  <c:v>0.65767463488083822</c:v>
                </c:pt>
                <c:pt idx="6007">
                  <c:v>0.65903251800990126</c:v>
                </c:pt>
                <c:pt idx="6008">
                  <c:v>0.66037302678007537</c:v>
                </c:pt>
                <c:pt idx="6009">
                  <c:v>0.66168141521506962</c:v>
                </c:pt>
                <c:pt idx="6010">
                  <c:v>0.66301206384255396</c:v>
                </c:pt>
                <c:pt idx="6011">
                  <c:v>0.66292417870654596</c:v>
                </c:pt>
                <c:pt idx="6012">
                  <c:v>0.66286774497210321</c:v>
                </c:pt>
                <c:pt idx="6013">
                  <c:v>0.66277359987055928</c:v>
                </c:pt>
                <c:pt idx="6014">
                  <c:v>0.66286076326323329</c:v>
                </c:pt>
                <c:pt idx="6015">
                  <c:v>0.66282365834330181</c:v>
                </c:pt>
                <c:pt idx="6016">
                  <c:v>0.66277671960641982</c:v>
                </c:pt>
                <c:pt idx="6017">
                  <c:v>0.66324012338248728</c:v>
                </c:pt>
                <c:pt idx="6018">
                  <c:v>0.66438477685138431</c:v>
                </c:pt>
                <c:pt idx="6019">
                  <c:v>0.66556721312146772</c:v>
                </c:pt>
                <c:pt idx="6020">
                  <c:v>0.66677475850630774</c:v>
                </c:pt>
                <c:pt idx="6021">
                  <c:v>0.66801323544587121</c:v>
                </c:pt>
                <c:pt idx="6022">
                  <c:v>0.66927627356018848</c:v>
                </c:pt>
                <c:pt idx="6023">
                  <c:v>0.67053545322372854</c:v>
                </c:pt>
                <c:pt idx="6024">
                  <c:v>0.67183798416143381</c:v>
                </c:pt>
                <c:pt idx="6025">
                  <c:v>0.67314768850423035</c:v>
                </c:pt>
                <c:pt idx="6026">
                  <c:v>0.67444789241631098</c:v>
                </c:pt>
                <c:pt idx="6027">
                  <c:v>0.67574231956221975</c:v>
                </c:pt>
                <c:pt idx="6028">
                  <c:v>0.67705685575388763</c:v>
                </c:pt>
                <c:pt idx="6029">
                  <c:v>0.67840708092970325</c:v>
                </c:pt>
                <c:pt idx="6030">
                  <c:v>0.67977834368684054</c:v>
                </c:pt>
                <c:pt idx="6031">
                  <c:v>0.67965241875075011</c:v>
                </c:pt>
                <c:pt idx="6032">
                  <c:v>0.67953207892976342</c:v>
                </c:pt>
                <c:pt idx="6033">
                  <c:v>0.68056326800093769</c:v>
                </c:pt>
                <c:pt idx="6034">
                  <c:v>0.68045235758167</c:v>
                </c:pt>
                <c:pt idx="6035">
                  <c:v>0.68034345150502074</c:v>
                </c:pt>
                <c:pt idx="6036">
                  <c:v>0.68023578475582913</c:v>
                </c:pt>
                <c:pt idx="6037">
                  <c:v>0.68027475744467847</c:v>
                </c:pt>
                <c:pt idx="6038">
                  <c:v>0.68090172449797914</c:v>
                </c:pt>
                <c:pt idx="6039">
                  <c:v>0.68207741012807976</c:v>
                </c:pt>
                <c:pt idx="6040">
                  <c:v>0.68330214606456097</c:v>
                </c:pt>
                <c:pt idx="6041">
                  <c:v>0.68318373627419382</c:v>
                </c:pt>
                <c:pt idx="6042">
                  <c:v>0.68319000379659056</c:v>
                </c:pt>
                <c:pt idx="6043">
                  <c:v>0.68307161254782978</c:v>
                </c:pt>
                <c:pt idx="6044">
                  <c:v>0.68295894959891168</c:v>
                </c:pt>
                <c:pt idx="6045">
                  <c:v>0.68284682419041731</c:v>
                </c:pt>
                <c:pt idx="6046">
                  <c:v>0.68274105175309363</c:v>
                </c:pt>
                <c:pt idx="6047">
                  <c:v>0.68263425685934909</c:v>
                </c:pt>
                <c:pt idx="6048">
                  <c:v>0.68252751739843798</c:v>
                </c:pt>
                <c:pt idx="6049">
                  <c:v>0.68248779935024606</c:v>
                </c:pt>
                <c:pt idx="6050">
                  <c:v>0.68282006148912333</c:v>
                </c:pt>
                <c:pt idx="6051">
                  <c:v>0.68355601592499327</c:v>
                </c:pt>
                <c:pt idx="6052">
                  <c:v>0.68466911305275546</c:v>
                </c:pt>
                <c:pt idx="6053">
                  <c:v>0.68592145917449987</c:v>
                </c:pt>
                <c:pt idx="6054">
                  <c:v>0.68649366674368761</c:v>
                </c:pt>
                <c:pt idx="6055">
                  <c:v>0.68685264353676712</c:v>
                </c:pt>
                <c:pt idx="6056">
                  <c:v>0.68675054752668552</c:v>
                </c:pt>
                <c:pt idx="6057">
                  <c:v>0.68662198502111305</c:v>
                </c:pt>
                <c:pt idx="6058">
                  <c:v>0.68649184858269374</c:v>
                </c:pt>
                <c:pt idx="6059">
                  <c:v>0.68636025481094964</c:v>
                </c:pt>
                <c:pt idx="6060">
                  <c:v>0.6862278709554831</c:v>
                </c:pt>
                <c:pt idx="6061">
                  <c:v>0.68609359098109146</c:v>
                </c:pt>
                <c:pt idx="6062">
                  <c:v>0.68595795245202174</c:v>
                </c:pt>
                <c:pt idx="6063">
                  <c:v>0.68582953832293869</c:v>
                </c:pt>
                <c:pt idx="6064">
                  <c:v>0.68570311918550964</c:v>
                </c:pt>
                <c:pt idx="6065">
                  <c:v>0.68557600869681923</c:v>
                </c:pt>
                <c:pt idx="6066">
                  <c:v>0.68548600144691885</c:v>
                </c:pt>
                <c:pt idx="6067">
                  <c:v>0.68539379556673985</c:v>
                </c:pt>
                <c:pt idx="6068">
                  <c:v>0.6852687991573051</c:v>
                </c:pt>
                <c:pt idx="6069">
                  <c:v>0.68527802985636677</c:v>
                </c:pt>
                <c:pt idx="6070">
                  <c:v>0.68515422708593365</c:v>
                </c:pt>
                <c:pt idx="6071">
                  <c:v>0.68502396714975733</c:v>
                </c:pt>
                <c:pt idx="6072">
                  <c:v>0.6848875558449441</c:v>
                </c:pt>
                <c:pt idx="6073">
                  <c:v>0.68432374688364694</c:v>
                </c:pt>
                <c:pt idx="6074">
                  <c:v>0.68375667269835794</c:v>
                </c:pt>
                <c:pt idx="6075">
                  <c:v>0.68324268451903292</c:v>
                </c:pt>
                <c:pt idx="6076">
                  <c:v>0.6828562828907514</c:v>
                </c:pt>
                <c:pt idx="6077">
                  <c:v>0.68295052511568832</c:v>
                </c:pt>
                <c:pt idx="6078">
                  <c:v>0.68348040863572279</c:v>
                </c:pt>
                <c:pt idx="6079">
                  <c:v>0.68348152551619901</c:v>
                </c:pt>
                <c:pt idx="6080">
                  <c:v>0.68402888477328794</c:v>
                </c:pt>
                <c:pt idx="6081">
                  <c:v>0.68632093893009916</c:v>
                </c:pt>
                <c:pt idx="6082">
                  <c:v>0.68929730929735311</c:v>
                </c:pt>
                <c:pt idx="6083">
                  <c:v>0.69309575424496295</c:v>
                </c:pt>
                <c:pt idx="6084">
                  <c:v>0.69798502459249301</c:v>
                </c:pt>
                <c:pt idx="6085">
                  <c:v>0.70258856264257386</c:v>
                </c:pt>
                <c:pt idx="6086">
                  <c:v>0.70742428892264186</c:v>
                </c:pt>
                <c:pt idx="6087">
                  <c:v>0.71418887075986848</c:v>
                </c:pt>
                <c:pt idx="6088">
                  <c:v>0.72089872032137725</c:v>
                </c:pt>
                <c:pt idx="6089">
                  <c:v>0.72777425515665539</c:v>
                </c:pt>
                <c:pt idx="6090">
                  <c:v>0.73485024211096805</c:v>
                </c:pt>
                <c:pt idx="6091">
                  <c:v>0.74210244985831453</c:v>
                </c:pt>
                <c:pt idx="6092">
                  <c:v>0.74964212084642834</c:v>
                </c:pt>
                <c:pt idx="6093">
                  <c:v>0.7574487904706616</c:v>
                </c:pt>
                <c:pt idx="6094">
                  <c:v>0.76538554298323247</c:v>
                </c:pt>
                <c:pt idx="6095">
                  <c:v>0.77298823218231805</c:v>
                </c:pt>
                <c:pt idx="6096">
                  <c:v>0.77980808928820822</c:v>
                </c:pt>
                <c:pt idx="6097">
                  <c:v>0.78144643082322252</c:v>
                </c:pt>
                <c:pt idx="6098">
                  <c:v>0.78807409832219655</c:v>
                </c:pt>
                <c:pt idx="6099">
                  <c:v>0.79526841439061735</c:v>
                </c:pt>
                <c:pt idx="6100">
                  <c:v>0.80299261375582243</c:v>
                </c:pt>
                <c:pt idx="6101">
                  <c:v>0.81098817710610216</c:v>
                </c:pt>
                <c:pt idx="6102">
                  <c:v>0.818557908307043</c:v>
                </c:pt>
                <c:pt idx="6103">
                  <c:v>0.82643635937871185</c:v>
                </c:pt>
                <c:pt idx="6104">
                  <c:v>0.83487370050563436</c:v>
                </c:pt>
                <c:pt idx="6105">
                  <c:v>0.84354842095821969</c:v>
                </c:pt>
                <c:pt idx="6106">
                  <c:v>0.85215733230348933</c:v>
                </c:pt>
                <c:pt idx="6107">
                  <c:v>0.86085898092536295</c:v>
                </c:pt>
                <c:pt idx="6108">
                  <c:v>0.86979278172136543</c:v>
                </c:pt>
                <c:pt idx="6109">
                  <c:v>0.87882379671323152</c:v>
                </c:pt>
                <c:pt idx="6110">
                  <c:v>0.88818933179655968</c:v>
                </c:pt>
                <c:pt idx="6111">
                  <c:v>0.89757815438608657</c:v>
                </c:pt>
                <c:pt idx="6112">
                  <c:v>0.90721964511239606</c:v>
                </c:pt>
                <c:pt idx="6113">
                  <c:v>0.91723472470140877</c:v>
                </c:pt>
                <c:pt idx="6114">
                  <c:v>0.92720611533639363</c:v>
                </c:pt>
                <c:pt idx="6115">
                  <c:v>0.936452611768125</c:v>
                </c:pt>
                <c:pt idx="6116">
                  <c:v>0.94543290822370296</c:v>
                </c:pt>
                <c:pt idx="6117">
                  <c:v>0.9546492490617986</c:v>
                </c:pt>
                <c:pt idx="6118">
                  <c:v>0.96394888636906606</c:v>
                </c:pt>
                <c:pt idx="6119">
                  <c:v>0.96966282655168035</c:v>
                </c:pt>
                <c:pt idx="6120">
                  <c:v>0.97953379464523238</c:v>
                </c:pt>
                <c:pt idx="6121">
                  <c:v>0.98978376882184427</c:v>
                </c:pt>
                <c:pt idx="6122">
                  <c:v>1.0001310609782355</c:v>
                </c:pt>
                <c:pt idx="6123">
                  <c:v>1.0098740638308328</c:v>
                </c:pt>
                <c:pt idx="6124">
                  <c:v>1.0191881061069035</c:v>
                </c:pt>
                <c:pt idx="6125">
                  <c:v>1.0282035953715238</c:v>
                </c:pt>
                <c:pt idx="6126">
                  <c:v>1.0368002195686448</c:v>
                </c:pt>
                <c:pt idx="6127">
                  <c:v>1.0406552729466867</c:v>
                </c:pt>
                <c:pt idx="6128">
                  <c:v>1.0509178880289338</c:v>
                </c:pt>
                <c:pt idx="6129">
                  <c:v>1.060456978747248</c:v>
                </c:pt>
                <c:pt idx="6130">
                  <c:v>1.0718506380192909</c:v>
                </c:pt>
                <c:pt idx="6131">
                  <c:v>1.0833055228129866</c:v>
                </c:pt>
                <c:pt idx="6132">
                  <c:v>1.0943095224533792</c:v>
                </c:pt>
                <c:pt idx="6133">
                  <c:v>1.1049671545074402</c:v>
                </c:pt>
                <c:pt idx="6134">
                  <c:v>1.1151696530403659</c:v>
                </c:pt>
                <c:pt idx="6135">
                  <c:v>1.1247132599678082</c:v>
                </c:pt>
                <c:pt idx="6136">
                  <c:v>1.1343083959527243</c:v>
                </c:pt>
                <c:pt idx="6137">
                  <c:v>1.1434340453698186</c:v>
                </c:pt>
                <c:pt idx="6138">
                  <c:v>1.1443498193972561</c:v>
                </c:pt>
                <c:pt idx="6139">
                  <c:v>1.1451749237656585</c:v>
                </c:pt>
                <c:pt idx="6140">
                  <c:v>1.1484624381209505</c:v>
                </c:pt>
                <c:pt idx="6141">
                  <c:v>1.1595925628577288</c:v>
                </c:pt>
                <c:pt idx="6142">
                  <c:v>1.1709836205291246</c:v>
                </c:pt>
                <c:pt idx="6143">
                  <c:v>1.1820291286161613</c:v>
                </c:pt>
                <c:pt idx="6144">
                  <c:v>1.1928593843719173</c:v>
                </c:pt>
                <c:pt idx="6145">
                  <c:v>1.1927945170946093</c:v>
                </c:pt>
                <c:pt idx="6146">
                  <c:v>1.1931315285973723</c:v>
                </c:pt>
                <c:pt idx="6147">
                  <c:v>1.1989393708001643</c:v>
                </c:pt>
                <c:pt idx="6148">
                  <c:v>1.2115514351066354</c:v>
                </c:pt>
                <c:pt idx="6149">
                  <c:v>1.2250719720605368</c:v>
                </c:pt>
                <c:pt idx="6150">
                  <c:v>1.2389813870125974</c:v>
                </c:pt>
                <c:pt idx="6151">
                  <c:v>1.252559244443936</c:v>
                </c:pt>
                <c:pt idx="6152">
                  <c:v>1.2662505984153334</c:v>
                </c:pt>
                <c:pt idx="6153">
                  <c:v>1.2800954622650722</c:v>
                </c:pt>
                <c:pt idx="6154">
                  <c:v>1.2942155553033119</c:v>
                </c:pt>
                <c:pt idx="6155">
                  <c:v>1.3090960528001734</c:v>
                </c:pt>
                <c:pt idx="6156">
                  <c:v>1.3242777340737748</c:v>
                </c:pt>
                <c:pt idx="6157">
                  <c:v>1.3400790902741013</c:v>
                </c:pt>
                <c:pt idx="6158">
                  <c:v>1.3547807451963381</c:v>
                </c:pt>
                <c:pt idx="6159">
                  <c:v>1.3696264071628872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9.8698548190146229E-2</c:v>
                </c:pt>
                <c:pt idx="6163">
                  <c:v>0.1015086887336088</c:v>
                </c:pt>
                <c:pt idx="6164">
                  <c:v>0.10443570794409091</c:v>
                </c:pt>
                <c:pt idx="6165">
                  <c:v>0.10717334132026067</c:v>
                </c:pt>
                <c:pt idx="6166">
                  <c:v>0.10998505099492688</c:v>
                </c:pt>
                <c:pt idx="6167">
                  <c:v>0.11303507981639818</c:v>
                </c:pt>
                <c:pt idx="6168">
                  <c:v>0.11621045465734223</c:v>
                </c:pt>
                <c:pt idx="6169">
                  <c:v>0.11932371811413539</c:v>
                </c:pt>
                <c:pt idx="6170">
                  <c:v>0.12260409456949675</c:v>
                </c:pt>
                <c:pt idx="6171">
                  <c:v>0.12601875208533986</c:v>
                </c:pt>
                <c:pt idx="6172">
                  <c:v>0.12948542412892092</c:v>
                </c:pt>
                <c:pt idx="6173">
                  <c:v>0.13310924339263566</c:v>
                </c:pt>
                <c:pt idx="6174">
                  <c:v>0.13679372055762529</c:v>
                </c:pt>
                <c:pt idx="6175">
                  <c:v>0.14049216406188386</c:v>
                </c:pt>
                <c:pt idx="6176">
                  <c:v>0.14421350621706808</c:v>
                </c:pt>
                <c:pt idx="6177">
                  <c:v>0.14830227731225509</c:v>
                </c:pt>
                <c:pt idx="6178">
                  <c:v>0.15274365619605917</c:v>
                </c:pt>
                <c:pt idx="6179">
                  <c:v>0.1570123539359565</c:v>
                </c:pt>
                <c:pt idx="6180">
                  <c:v>0.16149459167893959</c:v>
                </c:pt>
                <c:pt idx="6181">
                  <c:v>0.16609836784504703</c:v>
                </c:pt>
                <c:pt idx="6182">
                  <c:v>0.17078064735403742</c:v>
                </c:pt>
                <c:pt idx="6183">
                  <c:v>0.17555516680145081</c:v>
                </c:pt>
                <c:pt idx="6184">
                  <c:v>0.18034173663902589</c:v>
                </c:pt>
                <c:pt idx="6185">
                  <c:v>0.18528862654519651</c:v>
                </c:pt>
                <c:pt idx="6186">
                  <c:v>0.19032341519520826</c:v>
                </c:pt>
                <c:pt idx="6187">
                  <c:v>0.19541097928696252</c:v>
                </c:pt>
                <c:pt idx="6188">
                  <c:v>0.20067451591766933</c:v>
                </c:pt>
                <c:pt idx="6189">
                  <c:v>0.20616687360665786</c:v>
                </c:pt>
                <c:pt idx="6190">
                  <c:v>0.21203800860716693</c:v>
                </c:pt>
                <c:pt idx="6191">
                  <c:v>0.21849722447937744</c:v>
                </c:pt>
                <c:pt idx="6192">
                  <c:v>0.22554276548964317</c:v>
                </c:pt>
                <c:pt idx="6193">
                  <c:v>0.23239053076092042</c:v>
                </c:pt>
                <c:pt idx="6194">
                  <c:v>0.23938260797161992</c:v>
                </c:pt>
                <c:pt idx="6195">
                  <c:v>0.2464113722756871</c:v>
                </c:pt>
                <c:pt idx="6196">
                  <c:v>0.25304117141198629</c:v>
                </c:pt>
                <c:pt idx="6197">
                  <c:v>0.26026687620524791</c:v>
                </c:pt>
                <c:pt idx="6198">
                  <c:v>0.26785690186242422</c:v>
                </c:pt>
                <c:pt idx="6199">
                  <c:v>0.27595685199078845</c:v>
                </c:pt>
                <c:pt idx="6200">
                  <c:v>0.28382991931499263</c:v>
                </c:pt>
                <c:pt idx="6201">
                  <c:v>0.29146327669980371</c:v>
                </c:pt>
                <c:pt idx="6202">
                  <c:v>0.2992510655407874</c:v>
                </c:pt>
                <c:pt idx="6203">
                  <c:v>0.30073310950566973</c:v>
                </c:pt>
                <c:pt idx="6204">
                  <c:v>0.30031992050150669</c:v>
                </c:pt>
                <c:pt idx="6205">
                  <c:v>0.30291508495588493</c:v>
                </c:pt>
                <c:pt idx="6206">
                  <c:v>0.31220874737042142</c:v>
                </c:pt>
                <c:pt idx="6207">
                  <c:v>0.32057830385348451</c:v>
                </c:pt>
                <c:pt idx="6208">
                  <c:v>0.32885040411999894</c:v>
                </c:pt>
                <c:pt idx="6209">
                  <c:v>0.33743948606054425</c:v>
                </c:pt>
                <c:pt idx="6210">
                  <c:v>0.34618555838107501</c:v>
                </c:pt>
                <c:pt idx="6211">
                  <c:v>0.34566963035305426</c:v>
                </c:pt>
                <c:pt idx="6212">
                  <c:v>0.34554984980321368</c:v>
                </c:pt>
                <c:pt idx="6213">
                  <c:v>0.35201586454959072</c:v>
                </c:pt>
                <c:pt idx="6214">
                  <c:v>0.3614289221231477</c:v>
                </c:pt>
                <c:pt idx="6215">
                  <c:v>0.3705599475541454</c:v>
                </c:pt>
                <c:pt idx="6216">
                  <c:v>0.37963305183504908</c:v>
                </c:pt>
                <c:pt idx="6217">
                  <c:v>0.38870079724862244</c:v>
                </c:pt>
                <c:pt idx="6218">
                  <c:v>0.39874106406362819</c:v>
                </c:pt>
                <c:pt idx="6219">
                  <c:v>0.40941854390741861</c:v>
                </c:pt>
                <c:pt idx="6220">
                  <c:v>0.41695397814545698</c:v>
                </c:pt>
                <c:pt idx="6221">
                  <c:v>0.42714008238932483</c:v>
                </c:pt>
                <c:pt idx="6222">
                  <c:v>0.43753015425807223</c:v>
                </c:pt>
                <c:pt idx="6223">
                  <c:v>0.44800882477553738</c:v>
                </c:pt>
                <c:pt idx="6224">
                  <c:v>0.45870906283872376</c:v>
                </c:pt>
                <c:pt idx="6225">
                  <c:v>0.46997892619289128</c:v>
                </c:pt>
                <c:pt idx="6226">
                  <c:v>0.48180379802453516</c:v>
                </c:pt>
                <c:pt idx="6227">
                  <c:v>0.49416330890000942</c:v>
                </c:pt>
                <c:pt idx="6228">
                  <c:v>0.50600490023931399</c:v>
                </c:pt>
                <c:pt idx="6229">
                  <c:v>0.51762898772609001</c:v>
                </c:pt>
                <c:pt idx="6230">
                  <c:v>0.52942462404264112</c:v>
                </c:pt>
                <c:pt idx="6231">
                  <c:v>0.54183967418153967</c:v>
                </c:pt>
                <c:pt idx="6232">
                  <c:v>0.55511636660299568</c:v>
                </c:pt>
                <c:pt idx="6233">
                  <c:v>0.56914483303888896</c:v>
                </c:pt>
                <c:pt idx="6234">
                  <c:v>0.58368507076619214</c:v>
                </c:pt>
                <c:pt idx="6235">
                  <c:v>0.59692469729185671</c:v>
                </c:pt>
                <c:pt idx="6236">
                  <c:v>0.60992819166849011</c:v>
                </c:pt>
                <c:pt idx="6237">
                  <c:v>0.62378071000087998</c:v>
                </c:pt>
                <c:pt idx="6238">
                  <c:v>0.62277192753151189</c:v>
                </c:pt>
                <c:pt idx="6239">
                  <c:v>0.6302103071193017</c:v>
                </c:pt>
                <c:pt idx="6240">
                  <c:v>0.64573799944612253</c:v>
                </c:pt>
                <c:pt idx="6241">
                  <c:v>0.66223922279501579</c:v>
                </c:pt>
                <c:pt idx="6242">
                  <c:v>0.67845264533385818</c:v>
                </c:pt>
                <c:pt idx="6243">
                  <c:v>0.69489732655863823</c:v>
                </c:pt>
                <c:pt idx="6244">
                  <c:v>0.71097314087268582</c:v>
                </c:pt>
                <c:pt idx="6245">
                  <c:v>0.72761276004589392</c:v>
                </c:pt>
                <c:pt idx="6246">
                  <c:v>0.74479031240359372</c:v>
                </c:pt>
                <c:pt idx="6247">
                  <c:v>0.76148085796209619</c:v>
                </c:pt>
                <c:pt idx="6248">
                  <c:v>0.77904389520092754</c:v>
                </c:pt>
                <c:pt idx="6249">
                  <c:v>0.79615101064794058</c:v>
                </c:pt>
                <c:pt idx="6250">
                  <c:v>0.81287279131134904</c:v>
                </c:pt>
                <c:pt idx="6251">
                  <c:v>0.828978500128839</c:v>
                </c:pt>
                <c:pt idx="6252">
                  <c:v>0.84501375269458667</c:v>
                </c:pt>
                <c:pt idx="6253">
                  <c:v>0.86221585604648965</c:v>
                </c:pt>
                <c:pt idx="6254">
                  <c:v>0.88062926616452031</c:v>
                </c:pt>
                <c:pt idx="6255">
                  <c:v>0.89974782089531591</c:v>
                </c:pt>
                <c:pt idx="6256">
                  <c:v>0.91872483655961312</c:v>
                </c:pt>
                <c:pt idx="6257">
                  <c:v>0.93766061116804811</c:v>
                </c:pt>
                <c:pt idx="6258">
                  <c:v>0.95589307723473138</c:v>
                </c:pt>
                <c:pt idx="6259">
                  <c:v>0.97378594634496463</c:v>
                </c:pt>
                <c:pt idx="6260">
                  <c:v>0.99077497618474619</c:v>
                </c:pt>
                <c:pt idx="6261">
                  <c:v>1.007711299507031</c:v>
                </c:pt>
                <c:pt idx="6262">
                  <c:v>1.0246630887211932</c:v>
                </c:pt>
                <c:pt idx="6263">
                  <c:v>1.0435016357660198</c:v>
                </c:pt>
                <c:pt idx="6264">
                  <c:v>1.0632195323999956</c:v>
                </c:pt>
                <c:pt idx="6265">
                  <c:v>1.0792388378699926</c:v>
                </c:pt>
                <c:pt idx="6266">
                  <c:v>1.0774841378949478</c:v>
                </c:pt>
                <c:pt idx="6267">
                  <c:v>1.0757538032312535</c:v>
                </c:pt>
                <c:pt idx="6268">
                  <c:v>1.0741534704381634</c:v>
                </c:pt>
                <c:pt idx="6269">
                  <c:v>1.0728849281680006</c:v>
                </c:pt>
                <c:pt idx="6270">
                  <c:v>1.0742616187736409</c:v>
                </c:pt>
                <c:pt idx="6271">
                  <c:v>1.0839078219115548</c:v>
                </c:pt>
                <c:pt idx="6272">
                  <c:v>1.1010973006730873</c:v>
                </c:pt>
                <c:pt idx="6273">
                  <c:v>1.118583571955881</c:v>
                </c:pt>
                <c:pt idx="6274">
                  <c:v>1.1371974145410642</c:v>
                </c:pt>
                <c:pt idx="6275">
                  <c:v>1.1563579879422279</c:v>
                </c:pt>
                <c:pt idx="6276">
                  <c:v>1.1753432436507127</c:v>
                </c:pt>
                <c:pt idx="6277">
                  <c:v>1.1949666763198059</c:v>
                </c:pt>
                <c:pt idx="6278">
                  <c:v>1.2149960761468883</c:v>
                </c:pt>
                <c:pt idx="6279">
                  <c:v>1.2334298240975317</c:v>
                </c:pt>
                <c:pt idx="6280">
                  <c:v>1.2506679457183758</c:v>
                </c:pt>
                <c:pt idx="6281">
                  <c:v>1.2677407078684964</c:v>
                </c:pt>
                <c:pt idx="6282">
                  <c:v>1.2868144144729872</c:v>
                </c:pt>
                <c:pt idx="6283">
                  <c:v>1.3079605333035467</c:v>
                </c:pt>
                <c:pt idx="6284">
                  <c:v>1.3297866995674188</c:v>
                </c:pt>
                <c:pt idx="6285">
                  <c:v>1.3517814757121382</c:v>
                </c:pt>
                <c:pt idx="6286">
                  <c:v>1.3734772725741045</c:v>
                </c:pt>
                <c:pt idx="6287">
                  <c:v>1.3945697351565061</c:v>
                </c:pt>
                <c:pt idx="6288">
                  <c:v>1.4150662941222227</c:v>
                </c:pt>
                <c:pt idx="6289">
                  <c:v>1.4343623915529617</c:v>
                </c:pt>
                <c:pt idx="6290">
                  <c:v>1.453172165083638</c:v>
                </c:pt>
                <c:pt idx="6291">
                  <c:v>1.473247475235165</c:v>
                </c:pt>
                <c:pt idx="6292">
                  <c:v>1.4928189206497362</c:v>
                </c:pt>
                <c:pt idx="6293">
                  <c:v>1.5128657638819529</c:v>
                </c:pt>
                <c:pt idx="6294">
                  <c:v>1.5332559355304147</c:v>
                </c:pt>
                <c:pt idx="6295">
                  <c:v>1.5545033422382344</c:v>
                </c:pt>
                <c:pt idx="6296">
                  <c:v>1.5747804114446111</c:v>
                </c:pt>
                <c:pt idx="6297">
                  <c:v>1.5937933942232252</c:v>
                </c:pt>
                <c:pt idx="6298">
                  <c:v>1.6110350628057908</c:v>
                </c:pt>
                <c:pt idx="6299">
                  <c:v>1.6272927024095578</c:v>
                </c:pt>
                <c:pt idx="6300">
                  <c:v>1.6435373061270229</c:v>
                </c:pt>
                <c:pt idx="6301">
                  <c:v>1.6605981126664353</c:v>
                </c:pt>
                <c:pt idx="6302">
                  <c:v>1.6786486150889603</c:v>
                </c:pt>
                <c:pt idx="6303">
                  <c:v>1.6987855886771737</c:v>
                </c:pt>
                <c:pt idx="6304">
                  <c:v>1.7191616045173603</c:v>
                </c:pt>
                <c:pt idx="6305">
                  <c:v>1.7405571581859534</c:v>
                </c:pt>
                <c:pt idx="6306">
                  <c:v>1.762151202064326</c:v>
                </c:pt>
                <c:pt idx="6307">
                  <c:v>1.7835756933446136</c:v>
                </c:pt>
                <c:pt idx="6308">
                  <c:v>1.8047680412147411</c:v>
                </c:pt>
                <c:pt idx="6309">
                  <c:v>1.8257867884280141</c:v>
                </c:pt>
                <c:pt idx="6310">
                  <c:v>1.8468391459413855</c:v>
                </c:pt>
                <c:pt idx="6311">
                  <c:v>1.8674480779024889</c:v>
                </c:pt>
                <c:pt idx="6312">
                  <c:v>1.8878494086762676</c:v>
                </c:pt>
                <c:pt idx="6313">
                  <c:v>1.9080133415014529</c:v>
                </c:pt>
                <c:pt idx="6314">
                  <c:v>1.9281681926674681</c:v>
                </c:pt>
                <c:pt idx="6315">
                  <c:v>1.9492534163944293</c:v>
                </c:pt>
                <c:pt idx="6316">
                  <c:v>1.9705137009667153</c:v>
                </c:pt>
                <c:pt idx="6317">
                  <c:v>1.9911988549416426</c:v>
                </c:pt>
                <c:pt idx="6318">
                  <c:v>2.011754426836545</c:v>
                </c:pt>
                <c:pt idx="6319">
                  <c:v>2.0326209988861246</c:v>
                </c:pt>
                <c:pt idx="6320">
                  <c:v>2.0531195988023301</c:v>
                </c:pt>
                <c:pt idx="6321">
                  <c:v>2.0733682432406817</c:v>
                </c:pt>
                <c:pt idx="6322">
                  <c:v>2.0710509291142323</c:v>
                </c:pt>
                <c:pt idx="6323">
                  <c:v>2.0687955039594077</c:v>
                </c:pt>
                <c:pt idx="6324">
                  <c:v>2.0665605288406272</c:v>
                </c:pt>
                <c:pt idx="6325">
                  <c:v>2.064508682956713</c:v>
                </c:pt>
                <c:pt idx="6326">
                  <c:v>2.0625011676803897</c:v>
                </c:pt>
                <c:pt idx="6327">
                  <c:v>2.0607881749077035</c:v>
                </c:pt>
                <c:pt idx="6328">
                  <c:v>2.0601940772075213</c:v>
                </c:pt>
                <c:pt idx="6329">
                  <c:v>2.0584050244626289</c:v>
                </c:pt>
                <c:pt idx="6330">
                  <c:v>2.0565517174637375</c:v>
                </c:pt>
                <c:pt idx="6331">
                  <c:v>2.0548882925930632</c:v>
                </c:pt>
                <c:pt idx="6332">
                  <c:v>2.0529580647470427</c:v>
                </c:pt>
                <c:pt idx="6333">
                  <c:v>2.0509878211685635</c:v>
                </c:pt>
                <c:pt idx="6334">
                  <c:v>2.0489699798271248</c:v>
                </c:pt>
                <c:pt idx="6335">
                  <c:v>2.0473890497638179</c:v>
                </c:pt>
                <c:pt idx="6336">
                  <c:v>2.0459019565113747</c:v>
                </c:pt>
                <c:pt idx="6337">
                  <c:v>2.0444644876914055</c:v>
                </c:pt>
                <c:pt idx="6338">
                  <c:v>2.0423625493523159</c:v>
                </c:pt>
                <c:pt idx="6339">
                  <c:v>2.0403395636111363</c:v>
                </c:pt>
                <c:pt idx="6340">
                  <c:v>2.0383158382716591</c:v>
                </c:pt>
                <c:pt idx="6341">
                  <c:v>2.0363665104363231</c:v>
                </c:pt>
                <c:pt idx="6342">
                  <c:v>2.0344421392980756</c:v>
                </c:pt>
                <c:pt idx="6343">
                  <c:v>2.0324732102610801</c:v>
                </c:pt>
                <c:pt idx="6344">
                  <c:v>2.0308513634971725</c:v>
                </c:pt>
                <c:pt idx="6345">
                  <c:v>2.0332678344326469</c:v>
                </c:pt>
                <c:pt idx="6346">
                  <c:v>2.0427462969028407</c:v>
                </c:pt>
                <c:pt idx="6347">
                  <c:v>2.0551003553370659</c:v>
                </c:pt>
                <c:pt idx="6348">
                  <c:v>2.0676439294543285</c:v>
                </c:pt>
                <c:pt idx="6349">
                  <c:v>2.0811129457317499</c:v>
                </c:pt>
                <c:pt idx="6350">
                  <c:v>2.0947337941678517</c:v>
                </c:pt>
                <c:pt idx="6351">
                  <c:v>2.1086075395689421</c:v>
                </c:pt>
                <c:pt idx="6352">
                  <c:v>2.1230260054141197</c:v>
                </c:pt>
                <c:pt idx="6353">
                  <c:v>2.1376308500003818</c:v>
                </c:pt>
                <c:pt idx="6354">
                  <c:v>2.1519861687487341</c:v>
                </c:pt>
                <c:pt idx="6355">
                  <c:v>2.1663807579954582</c:v>
                </c:pt>
                <c:pt idx="6356">
                  <c:v>2.1809600721888494</c:v>
                </c:pt>
                <c:pt idx="6357">
                  <c:v>2.1957480417729114</c:v>
                </c:pt>
                <c:pt idx="6358">
                  <c:v>2.2093346058825118</c:v>
                </c:pt>
                <c:pt idx="6359">
                  <c:v>2.2224548258386752</c:v>
                </c:pt>
                <c:pt idx="6360">
                  <c:v>2.2255364694915354</c:v>
                </c:pt>
                <c:pt idx="6361">
                  <c:v>2.238528391422145</c:v>
                </c:pt>
                <c:pt idx="6362">
                  <c:v>2.2513260851637464</c:v>
                </c:pt>
                <c:pt idx="6363">
                  <c:v>2.2643923696612904</c:v>
                </c:pt>
                <c:pt idx="6364">
                  <c:v>2.2779265566620372</c:v>
                </c:pt>
                <c:pt idx="6365">
                  <c:v>2.2914913609077661</c:v>
                </c:pt>
                <c:pt idx="6366">
                  <c:v>2.3048735382680454</c:v>
                </c:pt>
                <c:pt idx="6367">
                  <c:v>2.3080895158512322</c:v>
                </c:pt>
                <c:pt idx="6368">
                  <c:v>2.3112441463904916</c:v>
                </c:pt>
                <c:pt idx="6369">
                  <c:v>2.3144748972440139</c:v>
                </c:pt>
                <c:pt idx="6370">
                  <c:v>2.3276719428158059</c:v>
                </c:pt>
                <c:pt idx="6371">
                  <c:v>2.3308890236964817</c:v>
                </c:pt>
                <c:pt idx="6372">
                  <c:v>2.3340086056646432</c:v>
                </c:pt>
                <c:pt idx="6373">
                  <c:v>2.3371218022499405</c:v>
                </c:pt>
                <c:pt idx="6374">
                  <c:v>2.3402781508851214</c:v>
                </c:pt>
                <c:pt idx="6375">
                  <c:v>2.3434874934215904</c:v>
                </c:pt>
                <c:pt idx="6376">
                  <c:v>2.3466811386741417</c:v>
                </c:pt>
                <c:pt idx="6377">
                  <c:v>2.3498363778091598</c:v>
                </c:pt>
                <c:pt idx="6378">
                  <c:v>2.3529626099646861</c:v>
                </c:pt>
                <c:pt idx="6379">
                  <c:v>2.3560246308885673</c:v>
                </c:pt>
                <c:pt idx="6380">
                  <c:v>2.3589936323447849</c:v>
                </c:pt>
                <c:pt idx="6381">
                  <c:v>2.3620560912859716</c:v>
                </c:pt>
                <c:pt idx="6382">
                  <c:v>2.3652240961476427</c:v>
                </c:pt>
                <c:pt idx="6383">
                  <c:v>2.3684685214450201</c:v>
                </c:pt>
                <c:pt idx="6384">
                  <c:v>2.3717438320366138</c:v>
                </c:pt>
                <c:pt idx="6385">
                  <c:v>2.3749984621371767</c:v>
                </c:pt>
                <c:pt idx="6386">
                  <c:v>2.3758145548681697</c:v>
                </c:pt>
                <c:pt idx="6387">
                  <c:v>2.3753561056778616</c:v>
                </c:pt>
                <c:pt idx="6388">
                  <c:v>2.3749598898947668</c:v>
                </c:pt>
                <c:pt idx="6389">
                  <c:v>2.3745044311626526</c:v>
                </c:pt>
                <c:pt idx="6390">
                  <c:v>2.3740576240099194</c:v>
                </c:pt>
                <c:pt idx="6391">
                  <c:v>2.373717691682609</c:v>
                </c:pt>
                <c:pt idx="6392">
                  <c:v>2.3758398056477295</c:v>
                </c:pt>
                <c:pt idx="6393">
                  <c:v>2.3789069176353701</c:v>
                </c:pt>
                <c:pt idx="6394">
                  <c:v>2.3819808940817624</c:v>
                </c:pt>
                <c:pt idx="6395">
                  <c:v>2.3847544210754306</c:v>
                </c:pt>
                <c:pt idx="6396">
                  <c:v>2.387348193875344</c:v>
                </c:pt>
                <c:pt idx="6397">
                  <c:v>2.3898410072478411</c:v>
                </c:pt>
                <c:pt idx="6398">
                  <c:v>2.3925218508078672</c:v>
                </c:pt>
                <c:pt idx="6399">
                  <c:v>2.3955062435087813</c:v>
                </c:pt>
                <c:pt idx="6400">
                  <c:v>2.3986336857467792</c:v>
                </c:pt>
                <c:pt idx="6401">
                  <c:v>2.4017367450639071</c:v>
                </c:pt>
                <c:pt idx="6402">
                  <c:v>2.4047847258699684</c:v>
                </c:pt>
                <c:pt idx="6403">
                  <c:v>2.4076561160086376</c:v>
                </c:pt>
                <c:pt idx="6404">
                  <c:v>2.4105420602210783</c:v>
                </c:pt>
                <c:pt idx="6405">
                  <c:v>2.4135017047501228</c:v>
                </c:pt>
                <c:pt idx="6406">
                  <c:v>2.4165677048754599</c:v>
                </c:pt>
                <c:pt idx="6407">
                  <c:v>2.4197211622084667</c:v>
                </c:pt>
                <c:pt idx="6408">
                  <c:v>2.4229927321128635</c:v>
                </c:pt>
                <c:pt idx="6409">
                  <c:v>2.4246580151587174</c:v>
                </c:pt>
                <c:pt idx="6410">
                  <c:v>2.4244722696933279</c:v>
                </c:pt>
                <c:pt idx="6411">
                  <c:v>2.4244601481215167</c:v>
                </c:pt>
                <c:pt idx="6412">
                  <c:v>2.4250792494068838</c:v>
                </c:pt>
                <c:pt idx="6413">
                  <c:v>2.4267912329150469</c:v>
                </c:pt>
                <c:pt idx="6414">
                  <c:v>2.4294766999474615</c:v>
                </c:pt>
                <c:pt idx="6415">
                  <c:v>2.4326588112277134</c:v>
                </c:pt>
                <c:pt idx="6416">
                  <c:v>2.435843495619582</c:v>
                </c:pt>
                <c:pt idx="6417">
                  <c:v>2.4353961480084352</c:v>
                </c:pt>
                <c:pt idx="6418">
                  <c:v>2.4349559160598173</c:v>
                </c:pt>
                <c:pt idx="6419">
                  <c:v>2.4345066060042262</c:v>
                </c:pt>
                <c:pt idx="6420">
                  <c:v>2.4340532393711221</c:v>
                </c:pt>
                <c:pt idx="6421">
                  <c:v>2.4336189675079969</c:v>
                </c:pt>
                <c:pt idx="6422">
                  <c:v>2.4335038877060953</c:v>
                </c:pt>
                <c:pt idx="6423">
                  <c:v>2.434834452190616</c:v>
                </c:pt>
                <c:pt idx="6424">
                  <c:v>2.4381423397034299</c:v>
                </c:pt>
                <c:pt idx="6425">
                  <c:v>2.4414913176332584</c:v>
                </c:pt>
                <c:pt idx="6426">
                  <c:v>2.45509280849791</c:v>
                </c:pt>
                <c:pt idx="6427">
                  <c:v>2.4688593711028406</c:v>
                </c:pt>
                <c:pt idx="6428">
                  <c:v>2.4828938625777264</c:v>
                </c:pt>
                <c:pt idx="6429">
                  <c:v>2.4969371888996656</c:v>
                </c:pt>
                <c:pt idx="6430">
                  <c:v>2.5114198981238087</c:v>
                </c:pt>
                <c:pt idx="6431">
                  <c:v>2.5258089410867828</c:v>
                </c:pt>
                <c:pt idx="6432">
                  <c:v>2.5407774109343797</c:v>
                </c:pt>
                <c:pt idx="6433">
                  <c:v>2.5556502534020273</c:v>
                </c:pt>
                <c:pt idx="6434">
                  <c:v>2.569987695979679</c:v>
                </c:pt>
                <c:pt idx="6435">
                  <c:v>2.5678301418978755</c:v>
                </c:pt>
                <c:pt idx="6436">
                  <c:v>2.5656656061000853</c:v>
                </c:pt>
                <c:pt idx="6437">
                  <c:v>2.5634850107851674</c:v>
                </c:pt>
                <c:pt idx="6438">
                  <c:v>2.5612951474820793</c:v>
                </c:pt>
                <c:pt idx="6439">
                  <c:v>2.5592027398778141</c:v>
                </c:pt>
                <c:pt idx="6440">
                  <c:v>2.5586996142451208</c:v>
                </c:pt>
                <c:pt idx="6441">
                  <c:v>2.5583388787265657</c:v>
                </c:pt>
                <c:pt idx="6442">
                  <c:v>2.5589051074177265</c:v>
                </c:pt>
                <c:pt idx="6443">
                  <c:v>2.5600149315214646</c:v>
                </c:pt>
                <c:pt idx="6444">
                  <c:v>2.5582443393598719</c:v>
                </c:pt>
                <c:pt idx="6445">
                  <c:v>2.5590065187344195</c:v>
                </c:pt>
                <c:pt idx="6446">
                  <c:v>2.5593415328073665</c:v>
                </c:pt>
                <c:pt idx="6447">
                  <c:v>2.5593239365326017</c:v>
                </c:pt>
                <c:pt idx="6448">
                  <c:v>2.5604588822139376</c:v>
                </c:pt>
                <c:pt idx="6449">
                  <c:v>2.5626965192912818</c:v>
                </c:pt>
                <c:pt idx="6450">
                  <c:v>2.5728714048354751</c:v>
                </c:pt>
                <c:pt idx="6451">
                  <c:v>2.58775274193856</c:v>
                </c:pt>
                <c:pt idx="6452">
                  <c:v>2.6028600493086547</c:v>
                </c:pt>
                <c:pt idx="6453">
                  <c:v>2.6181312368377694</c:v>
                </c:pt>
                <c:pt idx="6454">
                  <c:v>2.6340874416283362</c:v>
                </c:pt>
                <c:pt idx="6455">
                  <c:v>2.6499889954558009</c:v>
                </c:pt>
                <c:pt idx="6456">
                  <c:v>2.6658127124724125</c:v>
                </c:pt>
                <c:pt idx="6457">
                  <c:v>2.6821817127744274</c:v>
                </c:pt>
                <c:pt idx="6458">
                  <c:v>2.6986838335111325</c:v>
                </c:pt>
                <c:pt idx="6459">
                  <c:v>2.7151773548656539</c:v>
                </c:pt>
                <c:pt idx="6460">
                  <c:v>2.7312636237520378</c:v>
                </c:pt>
                <c:pt idx="6461">
                  <c:v>2.7472469017008398</c:v>
                </c:pt>
                <c:pt idx="6462">
                  <c:v>2.7634269602046935</c:v>
                </c:pt>
                <c:pt idx="6463">
                  <c:v>2.7797360455711204</c:v>
                </c:pt>
                <c:pt idx="6464">
                  <c:v>2.7961280628667078</c:v>
                </c:pt>
                <c:pt idx="6465">
                  <c:v>2.8125323990949926</c:v>
                </c:pt>
                <c:pt idx="6466">
                  <c:v>2.8283912245695952</c:v>
                </c:pt>
                <c:pt idx="6467">
                  <c:v>2.8444894989980098</c:v>
                </c:pt>
                <c:pt idx="6468">
                  <c:v>2.8419205090603055</c:v>
                </c:pt>
                <c:pt idx="6469">
                  <c:v>2.8393696465775866</c:v>
                </c:pt>
                <c:pt idx="6470">
                  <c:v>2.8368471798538986</c:v>
                </c:pt>
                <c:pt idx="6471">
                  <c:v>2.8342941332574521</c:v>
                </c:pt>
                <c:pt idx="6472">
                  <c:v>2.8319932767706253</c:v>
                </c:pt>
                <c:pt idx="6473">
                  <c:v>2.8329745404370055</c:v>
                </c:pt>
                <c:pt idx="6474">
                  <c:v>2.8394359647439145</c:v>
                </c:pt>
                <c:pt idx="6475">
                  <c:v>2.8531166520238389</c:v>
                </c:pt>
                <c:pt idx="6476">
                  <c:v>2.8724346261347842</c:v>
                </c:pt>
                <c:pt idx="6477">
                  <c:v>2.8917499640420856</c:v>
                </c:pt>
                <c:pt idx="6478">
                  <c:v>2.9114547051997652</c:v>
                </c:pt>
                <c:pt idx="6479">
                  <c:v>2.9317319156680184</c:v>
                </c:pt>
                <c:pt idx="6480">
                  <c:v>2.9522138458507721</c:v>
                </c:pt>
                <c:pt idx="6481">
                  <c:v>2.9732627471374657</c:v>
                </c:pt>
                <c:pt idx="6482">
                  <c:v>2.9939832473576757</c:v>
                </c:pt>
                <c:pt idx="6483">
                  <c:v>3.0151855189499503</c:v>
                </c:pt>
                <c:pt idx="6484">
                  <c:v>3.0367888949867181</c:v>
                </c:pt>
                <c:pt idx="6485">
                  <c:v>3.059056638854575</c:v>
                </c:pt>
                <c:pt idx="6486">
                  <c:v>3.0813932085886204</c:v>
                </c:pt>
                <c:pt idx="6487">
                  <c:v>3.1035103621630027</c:v>
                </c:pt>
                <c:pt idx="6488">
                  <c:v>3.125314192744284</c:v>
                </c:pt>
                <c:pt idx="6489">
                  <c:v>3.1472756812285838</c:v>
                </c:pt>
                <c:pt idx="6490">
                  <c:v>3.1694916222023295</c:v>
                </c:pt>
                <c:pt idx="6491">
                  <c:v>3.1916126365131032</c:v>
                </c:pt>
                <c:pt idx="6492">
                  <c:v>3.2132298354259161</c:v>
                </c:pt>
                <c:pt idx="6493">
                  <c:v>3.2357000095269437</c:v>
                </c:pt>
                <c:pt idx="6494">
                  <c:v>3.2585612118723946</c:v>
                </c:pt>
                <c:pt idx="6495">
                  <c:v>3.2813903095105212</c:v>
                </c:pt>
                <c:pt idx="6496">
                  <c:v>3.3045168404457339</c:v>
                </c:pt>
                <c:pt idx="6497">
                  <c:v>3.3275442189916205</c:v>
                </c:pt>
                <c:pt idx="6498">
                  <c:v>3.3512091605626644</c:v>
                </c:pt>
                <c:pt idx="6499">
                  <c:v>3.375287691334437</c:v>
                </c:pt>
                <c:pt idx="6500">
                  <c:v>3.4002506464728528</c:v>
                </c:pt>
                <c:pt idx="6501">
                  <c:v>3.4239930694410097</c:v>
                </c:pt>
                <c:pt idx="6502">
                  <c:v>3.4472276286860968</c:v>
                </c:pt>
                <c:pt idx="6503">
                  <c:v>3.4697989879817204</c:v>
                </c:pt>
                <c:pt idx="6504">
                  <c:v>3.4929562779176972</c:v>
                </c:pt>
                <c:pt idx="6505">
                  <c:v>3.5163093578209925</c:v>
                </c:pt>
                <c:pt idx="6506">
                  <c:v>3.5397922925489946</c:v>
                </c:pt>
                <c:pt idx="6507">
                  <c:v>3.5638867453430345</c:v>
                </c:pt>
                <c:pt idx="6508">
                  <c:v>3.5891504007779673</c:v>
                </c:pt>
                <c:pt idx="6509">
                  <c:v>3.6146341708067644</c:v>
                </c:pt>
                <c:pt idx="6510">
                  <c:v>3.6406379794593007</c:v>
                </c:pt>
                <c:pt idx="6511">
                  <c:v>3.6673656614830534</c:v>
                </c:pt>
                <c:pt idx="6512">
                  <c:v>3.6941369858906383</c:v>
                </c:pt>
                <c:pt idx="6513">
                  <c:v>3.7217346763723658</c:v>
                </c:pt>
                <c:pt idx="6514">
                  <c:v>3.7499018901946588</c:v>
                </c:pt>
                <c:pt idx="6515">
                  <c:v>3.7773971036171665</c:v>
                </c:pt>
                <c:pt idx="6516">
                  <c:v>3.8043094755870395</c:v>
                </c:pt>
                <c:pt idx="6517">
                  <c:v>3.8314568442392996</c:v>
                </c:pt>
                <c:pt idx="6518">
                  <c:v>3.8579486627628605</c:v>
                </c:pt>
                <c:pt idx="6519">
                  <c:v>3.8857685150172672</c:v>
                </c:pt>
                <c:pt idx="6520">
                  <c:v>3.9141172334061243</c:v>
                </c:pt>
                <c:pt idx="6521">
                  <c:v>3.9418639754698326</c:v>
                </c:pt>
                <c:pt idx="6522">
                  <c:v>3.9672379362724377</c:v>
                </c:pt>
                <c:pt idx="6523">
                  <c:v>3.9923470118411779</c:v>
                </c:pt>
                <c:pt idx="6524">
                  <c:v>4.0184794516995268</c:v>
                </c:pt>
                <c:pt idx="6525">
                  <c:v>4.0466382614237668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9.890239247960407E-2</c:v>
                </c:pt>
                <c:pt idx="6529">
                  <c:v>0.1017202672441668</c:v>
                </c:pt>
                <c:pt idx="6530">
                  <c:v>0.10457829519606805</c:v>
                </c:pt>
                <c:pt idx="6531">
                  <c:v>0.10745608032869826</c:v>
                </c:pt>
                <c:pt idx="6532">
                  <c:v>0.11028449419666722</c:v>
                </c:pt>
                <c:pt idx="6533">
                  <c:v>0.11314920847125802</c:v>
                </c:pt>
                <c:pt idx="6534">
                  <c:v>0.11642614402926589</c:v>
                </c:pt>
                <c:pt idx="6535">
                  <c:v>0.11991781931347036</c:v>
                </c:pt>
                <c:pt idx="6536">
                  <c:v>0.12327875812105978</c:v>
                </c:pt>
                <c:pt idx="6537">
                  <c:v>0.12662028903701714</c:v>
                </c:pt>
                <c:pt idx="6538">
                  <c:v>0.13000160988422102</c:v>
                </c:pt>
                <c:pt idx="6539">
                  <c:v>0.13344154322309226</c:v>
                </c:pt>
                <c:pt idx="6540">
                  <c:v>0.13707554227154076</c:v>
                </c:pt>
                <c:pt idx="6541">
                  <c:v>0.14105343337414458</c:v>
                </c:pt>
                <c:pt idx="6542">
                  <c:v>0.14511760851157468</c:v>
                </c:pt>
                <c:pt idx="6543">
                  <c:v>0.14890769491661518</c:v>
                </c:pt>
                <c:pt idx="6544">
                  <c:v>0.15243102787133939</c:v>
                </c:pt>
                <c:pt idx="6545">
                  <c:v>0.156028545036385</c:v>
                </c:pt>
                <c:pt idx="6546">
                  <c:v>0.15963526181391688</c:v>
                </c:pt>
                <c:pt idx="6547">
                  <c:v>0.16302693399814183</c:v>
                </c:pt>
                <c:pt idx="6548">
                  <c:v>0.16724951515374997</c:v>
                </c:pt>
                <c:pt idx="6549">
                  <c:v>0.17179081688567882</c:v>
                </c:pt>
                <c:pt idx="6550">
                  <c:v>0.17611102927802921</c:v>
                </c:pt>
                <c:pt idx="6551">
                  <c:v>0.1803920941253942</c:v>
                </c:pt>
                <c:pt idx="6552">
                  <c:v>0.18472837216063415</c:v>
                </c:pt>
                <c:pt idx="6553">
                  <c:v>0.18909521134838408</c:v>
                </c:pt>
                <c:pt idx="6554">
                  <c:v>0.19355385663872204</c:v>
                </c:pt>
                <c:pt idx="6555">
                  <c:v>0.19834206386949485</c:v>
                </c:pt>
                <c:pt idx="6556">
                  <c:v>0.20350968605559577</c:v>
                </c:pt>
                <c:pt idx="6557">
                  <c:v>0.20852653703566176</c:v>
                </c:pt>
                <c:pt idx="6558">
                  <c:v>0.21336532199399263</c:v>
                </c:pt>
                <c:pt idx="6559">
                  <c:v>0.21800835546157618</c:v>
                </c:pt>
                <c:pt idx="6560">
                  <c:v>0.22289877564242416</c:v>
                </c:pt>
                <c:pt idx="6561">
                  <c:v>0.22796580673023242</c:v>
                </c:pt>
                <c:pt idx="6562">
                  <c:v>0.23323900642151499</c:v>
                </c:pt>
                <c:pt idx="6563">
                  <c:v>0.23861367140065068</c:v>
                </c:pt>
                <c:pt idx="6564">
                  <c:v>0.24359213245254116</c:v>
                </c:pt>
                <c:pt idx="6565">
                  <c:v>0.24859531423391082</c:v>
                </c:pt>
                <c:pt idx="6566">
                  <c:v>0.25358004412021928</c:v>
                </c:pt>
                <c:pt idx="6567">
                  <c:v>0.25335680527433624</c:v>
                </c:pt>
                <c:pt idx="6568">
                  <c:v>0.25873283803871916</c:v>
                </c:pt>
                <c:pt idx="6569">
                  <c:v>0.26467053624874437</c:v>
                </c:pt>
                <c:pt idx="6570">
                  <c:v>0.27094696760922155</c:v>
                </c:pt>
                <c:pt idx="6571">
                  <c:v>0.2767875343366959</c:v>
                </c:pt>
                <c:pt idx="6572">
                  <c:v>0.28262666659167274</c:v>
                </c:pt>
                <c:pt idx="6573">
                  <c:v>0.2885120867726001</c:v>
                </c:pt>
                <c:pt idx="6574">
                  <c:v>0.29430294165473225</c:v>
                </c:pt>
                <c:pt idx="6575">
                  <c:v>0.30029388499511173</c:v>
                </c:pt>
                <c:pt idx="6576">
                  <c:v>0.30678754419531384</c:v>
                </c:pt>
                <c:pt idx="6577">
                  <c:v>0.31350274688524743</c:v>
                </c:pt>
                <c:pt idx="6578">
                  <c:v>0.31967389379180583</c:v>
                </c:pt>
                <c:pt idx="6579">
                  <c:v>0.32568178590998331</c:v>
                </c:pt>
                <c:pt idx="6580">
                  <c:v>0.33163533796085182</c:v>
                </c:pt>
                <c:pt idx="6581">
                  <c:v>0.33759989574886756</c:v>
                </c:pt>
                <c:pt idx="6582">
                  <c:v>0.34373637498246978</c:v>
                </c:pt>
                <c:pt idx="6583">
                  <c:v>0.35027676836986182</c:v>
                </c:pt>
                <c:pt idx="6584">
                  <c:v>0.35713453785151317</c:v>
                </c:pt>
                <c:pt idx="6585">
                  <c:v>0.36346227238422391</c:v>
                </c:pt>
                <c:pt idx="6586">
                  <c:v>0.36977260387096167</c:v>
                </c:pt>
                <c:pt idx="6587">
                  <c:v>0.37615341451675921</c:v>
                </c:pt>
                <c:pt idx="6588">
                  <c:v>0.3827708009590936</c:v>
                </c:pt>
                <c:pt idx="6589">
                  <c:v>0.38987110676412762</c:v>
                </c:pt>
                <c:pt idx="6590">
                  <c:v>0.39727192107849241</c:v>
                </c:pt>
                <c:pt idx="6591">
                  <c:v>0.40493390964771692</c:v>
                </c:pt>
                <c:pt idx="6592">
                  <c:v>0.41212248776186045</c:v>
                </c:pt>
                <c:pt idx="6593">
                  <c:v>0.41947555532035369</c:v>
                </c:pt>
                <c:pt idx="6594">
                  <c:v>0.42710408481622414</c:v>
                </c:pt>
                <c:pt idx="6595">
                  <c:v>0.43459661363107138</c:v>
                </c:pt>
                <c:pt idx="6596">
                  <c:v>0.44235740877032459</c:v>
                </c:pt>
                <c:pt idx="6597">
                  <c:v>0.45065098030391459</c:v>
                </c:pt>
                <c:pt idx="6598">
                  <c:v>0.45930887472578119</c:v>
                </c:pt>
                <c:pt idx="6599">
                  <c:v>0.46731722531316255</c:v>
                </c:pt>
                <c:pt idx="6600">
                  <c:v>0.47538101718756354</c:v>
                </c:pt>
                <c:pt idx="6601">
                  <c:v>0.48344260966932195</c:v>
                </c:pt>
                <c:pt idx="6602">
                  <c:v>0.49136513853948705</c:v>
                </c:pt>
                <c:pt idx="6603">
                  <c:v>0.49943902538479468</c:v>
                </c:pt>
                <c:pt idx="6604">
                  <c:v>0.50856017281650001</c:v>
                </c:pt>
                <c:pt idx="6605">
                  <c:v>0.51794576961947902</c:v>
                </c:pt>
                <c:pt idx="6606">
                  <c:v>0.52684561675706809</c:v>
                </c:pt>
                <c:pt idx="6607">
                  <c:v>0.53586895610941165</c:v>
                </c:pt>
                <c:pt idx="6608">
                  <c:v>0.54496564964761274</c:v>
                </c:pt>
                <c:pt idx="6609">
                  <c:v>0.55445139851919834</c:v>
                </c:pt>
                <c:pt idx="6610">
                  <c:v>0.56435950715728045</c:v>
                </c:pt>
                <c:pt idx="6611">
                  <c:v>0.574352844772967</c:v>
                </c:pt>
                <c:pt idx="6612">
                  <c:v>0.58444531482516127</c:v>
                </c:pt>
                <c:pt idx="6613">
                  <c:v>0.59392871547413795</c:v>
                </c:pt>
                <c:pt idx="6614">
                  <c:v>0.602719295722415</c:v>
                </c:pt>
                <c:pt idx="6615">
                  <c:v>0.61132136742731824</c:v>
                </c:pt>
                <c:pt idx="6616">
                  <c:v>0.62035243570550969</c:v>
                </c:pt>
                <c:pt idx="6617">
                  <c:v>0.63083780276109025</c:v>
                </c:pt>
                <c:pt idx="6618">
                  <c:v>0.64136198020024038</c:v>
                </c:pt>
                <c:pt idx="6619">
                  <c:v>0.652241698991744</c:v>
                </c:pt>
                <c:pt idx="6620">
                  <c:v>0.66300882429949426</c:v>
                </c:pt>
                <c:pt idx="6621">
                  <c:v>0.67354156890380668</c:v>
                </c:pt>
                <c:pt idx="6622">
                  <c:v>0.68378274854601195</c:v>
                </c:pt>
                <c:pt idx="6623">
                  <c:v>0.69421153099214628</c:v>
                </c:pt>
                <c:pt idx="6624">
                  <c:v>0.70489190492146603</c:v>
                </c:pt>
                <c:pt idx="6625">
                  <c:v>0.71595531968049897</c:v>
                </c:pt>
                <c:pt idx="6626">
                  <c:v>0.72716130241287591</c:v>
                </c:pt>
                <c:pt idx="6627">
                  <c:v>0.7383361272960709</c:v>
                </c:pt>
                <c:pt idx="6628">
                  <c:v>0.74939927922494565</c:v>
                </c:pt>
                <c:pt idx="6629">
                  <c:v>0.76041128751615339</c:v>
                </c:pt>
                <c:pt idx="6630">
                  <c:v>0.77170091810687624</c:v>
                </c:pt>
                <c:pt idx="6631">
                  <c:v>0.78340807091445763</c:v>
                </c:pt>
                <c:pt idx="6632">
                  <c:v>0.79509544435938495</c:v>
                </c:pt>
                <c:pt idx="6633">
                  <c:v>0.80637144526873528</c:v>
                </c:pt>
                <c:pt idx="6634">
                  <c:v>0.81726066147658361</c:v>
                </c:pt>
                <c:pt idx="6635">
                  <c:v>0.82813517208030596</c:v>
                </c:pt>
                <c:pt idx="6636">
                  <c:v>0.83980706712909292</c:v>
                </c:pt>
                <c:pt idx="6637">
                  <c:v>0.85120625414425544</c:v>
                </c:pt>
                <c:pt idx="6638">
                  <c:v>0.86265518555672305</c:v>
                </c:pt>
                <c:pt idx="6639">
                  <c:v>0.87453402315292561</c:v>
                </c:pt>
                <c:pt idx="6640">
                  <c:v>0.88653397512929544</c:v>
                </c:pt>
                <c:pt idx="6641">
                  <c:v>0.89805293209560666</c:v>
                </c:pt>
                <c:pt idx="6642">
                  <c:v>0.9096506236467673</c:v>
                </c:pt>
                <c:pt idx="6643">
                  <c:v>0.92152732526393888</c:v>
                </c:pt>
                <c:pt idx="6644">
                  <c:v>0.93350262084225144</c:v>
                </c:pt>
                <c:pt idx="6645">
                  <c:v>0.94587140061125097</c:v>
                </c:pt>
                <c:pt idx="6646">
                  <c:v>0.95850454202749058</c:v>
                </c:pt>
                <c:pt idx="6647">
                  <c:v>0.97087113945382186</c:v>
                </c:pt>
                <c:pt idx="6648">
                  <c:v>0.98273520537938253</c:v>
                </c:pt>
                <c:pt idx="6649">
                  <c:v>0.99458995574681874</c:v>
                </c:pt>
                <c:pt idx="6650">
                  <c:v>1.0070549372935174</c:v>
                </c:pt>
                <c:pt idx="6651">
                  <c:v>1.0196369339767253</c:v>
                </c:pt>
                <c:pt idx="6652">
                  <c:v>1.031790098825073</c:v>
                </c:pt>
                <c:pt idx="6653">
                  <c:v>1.0440874011649723</c:v>
                </c:pt>
                <c:pt idx="6654">
                  <c:v>1.0575026227606805</c:v>
                </c:pt>
                <c:pt idx="6655">
                  <c:v>1.0708366552804427</c:v>
                </c:pt>
                <c:pt idx="6656">
                  <c:v>1.083481409371573</c:v>
                </c:pt>
                <c:pt idx="6657">
                  <c:v>1.0963846549197873</c:v>
                </c:pt>
                <c:pt idx="6658">
                  <c:v>1.1097029391871454</c:v>
                </c:pt>
                <c:pt idx="6659">
                  <c:v>1.1230099019460849</c:v>
                </c:pt>
                <c:pt idx="6660">
                  <c:v>1.135028541652122</c:v>
                </c:pt>
                <c:pt idx="6661">
                  <c:v>1.1452882960484159</c:v>
                </c:pt>
                <c:pt idx="6662">
                  <c:v>1.1551471449261843</c:v>
                </c:pt>
                <c:pt idx="6663">
                  <c:v>1.1658819517905892</c:v>
                </c:pt>
                <c:pt idx="6664">
                  <c:v>1.1782948073931572</c:v>
                </c:pt>
                <c:pt idx="6665">
                  <c:v>1.1915977935615831</c:v>
                </c:pt>
                <c:pt idx="6666">
                  <c:v>1.2046387884860517</c:v>
                </c:pt>
                <c:pt idx="6667">
                  <c:v>1.2182644545337309</c:v>
                </c:pt>
                <c:pt idx="6668">
                  <c:v>1.2323632674642153</c:v>
                </c:pt>
                <c:pt idx="6669">
                  <c:v>1.2464647123696539</c:v>
                </c:pt>
                <c:pt idx="6670">
                  <c:v>1.2607086380691723</c:v>
                </c:pt>
                <c:pt idx="6671">
                  <c:v>1.2754273449977922</c:v>
                </c:pt>
                <c:pt idx="6672">
                  <c:v>1.2899006278740821</c:v>
                </c:pt>
                <c:pt idx="6673">
                  <c:v>1.302928158615944</c:v>
                </c:pt>
                <c:pt idx="6674">
                  <c:v>1.3147444165303659</c:v>
                </c:pt>
                <c:pt idx="6675">
                  <c:v>1.325393140554415</c:v>
                </c:pt>
                <c:pt idx="6676">
                  <c:v>1.3356918404255207</c:v>
                </c:pt>
                <c:pt idx="6677">
                  <c:v>1.3461148939411538</c:v>
                </c:pt>
                <c:pt idx="6678">
                  <c:v>1.3570157801302658</c:v>
                </c:pt>
                <c:pt idx="6679">
                  <c:v>1.3679409523823118</c:v>
                </c:pt>
                <c:pt idx="6680">
                  <c:v>1.379352418965522</c:v>
                </c:pt>
                <c:pt idx="6681">
                  <c:v>1.3910884362349185</c:v>
                </c:pt>
                <c:pt idx="6682">
                  <c:v>1.4033677312673556</c:v>
                </c:pt>
                <c:pt idx="6683">
                  <c:v>1.4157858166440824</c:v>
                </c:pt>
                <c:pt idx="6684">
                  <c:v>1.4283982479613757</c:v>
                </c:pt>
                <c:pt idx="6685">
                  <c:v>1.4416543204176526</c:v>
                </c:pt>
                <c:pt idx="6686">
                  <c:v>1.4558101201262432</c:v>
                </c:pt>
                <c:pt idx="6687">
                  <c:v>1.4702167079378901</c:v>
                </c:pt>
                <c:pt idx="6688">
                  <c:v>1.4838903533018533</c:v>
                </c:pt>
                <c:pt idx="6689">
                  <c:v>1.497011869908792</c:v>
                </c:pt>
                <c:pt idx="6690">
                  <c:v>1.5102063058582613</c:v>
                </c:pt>
                <c:pt idx="6691">
                  <c:v>1.5235117136668526</c:v>
                </c:pt>
                <c:pt idx="6692">
                  <c:v>1.5365888628332407</c:v>
                </c:pt>
                <c:pt idx="6693">
                  <c:v>1.5486230510089991</c:v>
                </c:pt>
                <c:pt idx="6694">
                  <c:v>1.5606818408721301</c:v>
                </c:pt>
                <c:pt idx="6695">
                  <c:v>1.572782194757022</c:v>
                </c:pt>
                <c:pt idx="6696">
                  <c:v>1.584700620836585</c:v>
                </c:pt>
                <c:pt idx="6697">
                  <c:v>1.5972177409899813</c:v>
                </c:pt>
                <c:pt idx="6698">
                  <c:v>1.6089296664338497</c:v>
                </c:pt>
                <c:pt idx="6699">
                  <c:v>1.6206450058575108</c:v>
                </c:pt>
                <c:pt idx="6700">
                  <c:v>1.6327722624001424</c:v>
                </c:pt>
                <c:pt idx="6701">
                  <c:v>1.6450436854245809</c:v>
                </c:pt>
                <c:pt idx="6702">
                  <c:v>1.6574258023075434</c:v>
                </c:pt>
                <c:pt idx="6703">
                  <c:v>1.6695329529992344</c:v>
                </c:pt>
                <c:pt idx="6704">
                  <c:v>1.6814543974003482</c:v>
                </c:pt>
                <c:pt idx="6705">
                  <c:v>1.6938293719644979</c:v>
                </c:pt>
                <c:pt idx="6706">
                  <c:v>1.7063863328504636</c:v>
                </c:pt>
                <c:pt idx="6707">
                  <c:v>1.719146609447761</c:v>
                </c:pt>
                <c:pt idx="6708">
                  <c:v>1.7311675674292573</c:v>
                </c:pt>
                <c:pt idx="6709">
                  <c:v>1.7426184586371727</c:v>
                </c:pt>
                <c:pt idx="6710">
                  <c:v>1.745317499695263</c:v>
                </c:pt>
                <c:pt idx="6711">
                  <c:v>1.7563903917682888</c:v>
                </c:pt>
                <c:pt idx="6712">
                  <c:v>1.7674911658319703</c:v>
                </c:pt>
                <c:pt idx="6713">
                  <c:v>1.7785561489553718</c:v>
                </c:pt>
                <c:pt idx="6714">
                  <c:v>1.7902854559389096</c:v>
                </c:pt>
                <c:pt idx="6715">
                  <c:v>1.801845805307948</c:v>
                </c:pt>
                <c:pt idx="6716">
                  <c:v>1.8131087821798559</c:v>
                </c:pt>
                <c:pt idx="6717">
                  <c:v>1.8244480455683696</c:v>
                </c:pt>
                <c:pt idx="6718">
                  <c:v>1.8359957103981037</c:v>
                </c:pt>
                <c:pt idx="6719">
                  <c:v>1.8387130169468835</c:v>
                </c:pt>
                <c:pt idx="6720">
                  <c:v>1.8412738770115382</c:v>
                </c:pt>
                <c:pt idx="6721">
                  <c:v>1.8438296130062692</c:v>
                </c:pt>
                <c:pt idx="6722">
                  <c:v>1.8464809224012966</c:v>
                </c:pt>
                <c:pt idx="6723">
                  <c:v>1.8491118710934695</c:v>
                </c:pt>
                <c:pt idx="6724">
                  <c:v>1.8517908519645399</c:v>
                </c:pt>
                <c:pt idx="6725">
                  <c:v>1.8545462869527283</c:v>
                </c:pt>
                <c:pt idx="6726">
                  <c:v>1.8572224795061185</c:v>
                </c:pt>
                <c:pt idx="6727">
                  <c:v>1.8597809238242247</c:v>
                </c:pt>
                <c:pt idx="6728">
                  <c:v>1.8623822811700015</c:v>
                </c:pt>
                <c:pt idx="6729">
                  <c:v>1.8649971275060615</c:v>
                </c:pt>
                <c:pt idx="6730">
                  <c:v>1.86759182993918</c:v>
                </c:pt>
                <c:pt idx="6731">
                  <c:v>1.8701739180053805</c:v>
                </c:pt>
                <c:pt idx="6732">
                  <c:v>1.8728030927435115</c:v>
                </c:pt>
                <c:pt idx="6733">
                  <c:v>1.8753970886854523</c:v>
                </c:pt>
                <c:pt idx="6734">
                  <c:v>1.8779343999594644</c:v>
                </c:pt>
                <c:pt idx="6735">
                  <c:v>1.8804629354590523</c:v>
                </c:pt>
                <c:pt idx="6736">
                  <c:v>1.8829972192775626</c:v>
                </c:pt>
                <c:pt idx="6737">
                  <c:v>1.885483173082811</c:v>
                </c:pt>
                <c:pt idx="6738">
                  <c:v>1.8878800155470266</c:v>
                </c:pt>
                <c:pt idx="6739">
                  <c:v>1.8902581711933506</c:v>
                </c:pt>
                <c:pt idx="6740">
                  <c:v>1.8926484591876811</c:v>
                </c:pt>
                <c:pt idx="6741">
                  <c:v>1.8950752162595474</c:v>
                </c:pt>
                <c:pt idx="6742">
                  <c:v>1.8975390219683668</c:v>
                </c:pt>
                <c:pt idx="6743">
                  <c:v>1.9000012779760276</c:v>
                </c:pt>
                <c:pt idx="6744">
                  <c:v>1.9024584510761675</c:v>
                </c:pt>
                <c:pt idx="6745">
                  <c:v>1.9049140676145746</c:v>
                </c:pt>
                <c:pt idx="6746">
                  <c:v>1.9073296691529453</c:v>
                </c:pt>
                <c:pt idx="6747">
                  <c:v>1.909821170169419</c:v>
                </c:pt>
                <c:pt idx="6748">
                  <c:v>1.9124281405115189</c:v>
                </c:pt>
                <c:pt idx="6749">
                  <c:v>1.9150261123181327</c:v>
                </c:pt>
                <c:pt idx="6750">
                  <c:v>1.9176113922766593</c:v>
                </c:pt>
                <c:pt idx="6751">
                  <c:v>1.9201803377079119</c:v>
                </c:pt>
                <c:pt idx="6752">
                  <c:v>1.9225733114681141</c:v>
                </c:pt>
                <c:pt idx="6753">
                  <c:v>1.9248343845957574</c:v>
                </c:pt>
                <c:pt idx="6754">
                  <c:v>1.9270361451136226</c:v>
                </c:pt>
                <c:pt idx="6755">
                  <c:v>1.9292907243340693</c:v>
                </c:pt>
                <c:pt idx="6756">
                  <c:v>1.9315664761559848</c:v>
                </c:pt>
                <c:pt idx="6757">
                  <c:v>1.9339069254984409</c:v>
                </c:pt>
                <c:pt idx="6758">
                  <c:v>1.9363104886183544</c:v>
                </c:pt>
                <c:pt idx="6759">
                  <c:v>1.9387228232025508</c:v>
                </c:pt>
                <c:pt idx="6760">
                  <c:v>1.9412541871841056</c:v>
                </c:pt>
                <c:pt idx="6761">
                  <c:v>1.9438168671528004</c:v>
                </c:pt>
                <c:pt idx="6762">
                  <c:v>1.9462805707083517</c:v>
                </c:pt>
                <c:pt idx="6763">
                  <c:v>1.9486626531776432</c:v>
                </c:pt>
                <c:pt idx="6764">
                  <c:v>1.951005789099324</c:v>
                </c:pt>
                <c:pt idx="6765">
                  <c:v>1.9533914526344247</c:v>
                </c:pt>
                <c:pt idx="6766">
                  <c:v>1.955830930922376</c:v>
                </c:pt>
                <c:pt idx="6767">
                  <c:v>1.9583218881856939</c:v>
                </c:pt>
                <c:pt idx="6768">
                  <c:v>1.9608874500387623</c:v>
                </c:pt>
                <c:pt idx="6769">
                  <c:v>1.9635147621102198</c:v>
                </c:pt>
                <c:pt idx="6770">
                  <c:v>1.9660406377636543</c:v>
                </c:pt>
                <c:pt idx="6771">
                  <c:v>1.9684619032513837</c:v>
                </c:pt>
                <c:pt idx="6772">
                  <c:v>1.9708299395416204</c:v>
                </c:pt>
                <c:pt idx="6773">
                  <c:v>1.9732065604714104</c:v>
                </c:pt>
                <c:pt idx="6774">
                  <c:v>1.9755409283540675</c:v>
                </c:pt>
                <c:pt idx="6775">
                  <c:v>1.9777719594401797</c:v>
                </c:pt>
                <c:pt idx="6776">
                  <c:v>1.9799663457318688</c:v>
                </c:pt>
                <c:pt idx="6777">
                  <c:v>1.9822198258898844</c:v>
                </c:pt>
                <c:pt idx="6778">
                  <c:v>1.9845306934359859</c:v>
                </c:pt>
                <c:pt idx="6779">
                  <c:v>1.9868834671670694</c:v>
                </c:pt>
                <c:pt idx="6780">
                  <c:v>1.9892754899202238</c:v>
                </c:pt>
                <c:pt idx="6781">
                  <c:v>1.9917355576882367</c:v>
                </c:pt>
                <c:pt idx="6782">
                  <c:v>1.994233138382081</c:v>
                </c:pt>
                <c:pt idx="6783">
                  <c:v>1.996675849382934</c:v>
                </c:pt>
                <c:pt idx="6784">
                  <c:v>1.9990511416638999</c:v>
                </c:pt>
                <c:pt idx="6785">
                  <c:v>2.0013741267112026</c:v>
                </c:pt>
                <c:pt idx="6786">
                  <c:v>2.0036788106828398</c:v>
                </c:pt>
                <c:pt idx="6787">
                  <c:v>2.0060320331470765</c:v>
                </c:pt>
                <c:pt idx="6788">
                  <c:v>2.0084521733968566</c:v>
                </c:pt>
                <c:pt idx="6789">
                  <c:v>2.0110284894149917</c:v>
                </c:pt>
                <c:pt idx="6790">
                  <c:v>2.0136819945086741</c:v>
                </c:pt>
                <c:pt idx="6791">
                  <c:v>2.0164307845485636</c:v>
                </c:pt>
                <c:pt idx="6792">
                  <c:v>2.0192256910858339</c:v>
                </c:pt>
                <c:pt idx="6793">
                  <c:v>2.022063443561303</c:v>
                </c:pt>
                <c:pt idx="6794">
                  <c:v>2.0249905713848459</c:v>
                </c:pt>
                <c:pt idx="6795">
                  <c:v>2.0277848017838473</c:v>
                </c:pt>
                <c:pt idx="6796">
                  <c:v>2.030395139808622</c:v>
                </c:pt>
                <c:pt idx="6797">
                  <c:v>2.0329226365868469</c:v>
                </c:pt>
                <c:pt idx="6798">
                  <c:v>2.0354303633716126</c:v>
                </c:pt>
                <c:pt idx="6799">
                  <c:v>2.037900636590229</c:v>
                </c:pt>
                <c:pt idx="6800">
                  <c:v>2.0405607409375324</c:v>
                </c:pt>
                <c:pt idx="6801">
                  <c:v>2.0432966487298709</c:v>
                </c:pt>
                <c:pt idx="6802">
                  <c:v>2.0460744351502504</c:v>
                </c:pt>
                <c:pt idx="6803">
                  <c:v>2.058441002226123</c:v>
                </c:pt>
                <c:pt idx="6804">
                  <c:v>2.0720861327561417</c:v>
                </c:pt>
                <c:pt idx="6805">
                  <c:v>2.0866166560021147</c:v>
                </c:pt>
                <c:pt idx="6806">
                  <c:v>2.1011897098870644</c:v>
                </c:pt>
                <c:pt idx="6807">
                  <c:v>2.1148921886739793</c:v>
                </c:pt>
                <c:pt idx="6808">
                  <c:v>2.11772178215592</c:v>
                </c:pt>
                <c:pt idx="6809">
                  <c:v>2.1203085579483045</c:v>
                </c:pt>
                <c:pt idx="6810">
                  <c:v>2.122968980056628</c:v>
                </c:pt>
                <c:pt idx="6811">
                  <c:v>2.1256816887699315</c:v>
                </c:pt>
                <c:pt idx="6812">
                  <c:v>2.1283655018720644</c:v>
                </c:pt>
                <c:pt idx="6813">
                  <c:v>2.13121852113153</c:v>
                </c:pt>
                <c:pt idx="6814">
                  <c:v>2.1342689261633678</c:v>
                </c:pt>
                <c:pt idx="6815">
                  <c:v>2.1472030851460064</c:v>
                </c:pt>
                <c:pt idx="6816">
                  <c:v>2.1597462536439211</c:v>
                </c:pt>
                <c:pt idx="6817">
                  <c:v>2.1627737174576644</c:v>
                </c:pt>
                <c:pt idx="6818">
                  <c:v>2.165892101536111</c:v>
                </c:pt>
                <c:pt idx="6819">
                  <c:v>2.1797160272406377</c:v>
                </c:pt>
                <c:pt idx="6820">
                  <c:v>2.1944352982549509</c:v>
                </c:pt>
                <c:pt idx="6821">
                  <c:v>2.2097337827292951</c:v>
                </c:pt>
                <c:pt idx="6822">
                  <c:v>2.2253427714993603</c:v>
                </c:pt>
                <c:pt idx="6823">
                  <c:v>2.2407308377097737</c:v>
                </c:pt>
                <c:pt idx="6824">
                  <c:v>2.2558996023040212</c:v>
                </c:pt>
                <c:pt idx="6825">
                  <c:v>2.2709799740315231</c:v>
                </c:pt>
                <c:pt idx="6826">
                  <c:v>2.2862977098511692</c:v>
                </c:pt>
                <c:pt idx="6827">
                  <c:v>2.3013737408568398</c:v>
                </c:pt>
                <c:pt idx="6828">
                  <c:v>2.3169744697729406</c:v>
                </c:pt>
                <c:pt idx="6829">
                  <c:v>2.3329128603664393</c:v>
                </c:pt>
                <c:pt idx="6830">
                  <c:v>2.3485112727570487</c:v>
                </c:pt>
                <c:pt idx="6831">
                  <c:v>2.3642419683814309</c:v>
                </c:pt>
                <c:pt idx="6832">
                  <c:v>2.3795251126942873</c:v>
                </c:pt>
                <c:pt idx="6833">
                  <c:v>2.3943284679619121</c:v>
                </c:pt>
                <c:pt idx="6834">
                  <c:v>2.4084804790907484</c:v>
                </c:pt>
                <c:pt idx="6835">
                  <c:v>2.423741952927732</c:v>
                </c:pt>
                <c:pt idx="6836">
                  <c:v>2.4399224499624643</c:v>
                </c:pt>
                <c:pt idx="6837">
                  <c:v>2.456739320826379</c:v>
                </c:pt>
                <c:pt idx="6838">
                  <c:v>2.47305619888045</c:v>
                </c:pt>
                <c:pt idx="6839">
                  <c:v>2.489393260928118</c:v>
                </c:pt>
                <c:pt idx="6840">
                  <c:v>2.5062024922640269</c:v>
                </c:pt>
                <c:pt idx="6841">
                  <c:v>2.5233507347333699</c:v>
                </c:pt>
                <c:pt idx="6842">
                  <c:v>2.540571707934081</c:v>
                </c:pt>
                <c:pt idx="6843">
                  <c:v>2.556970597131194</c:v>
                </c:pt>
                <c:pt idx="6844">
                  <c:v>2.572604952367926</c:v>
                </c:pt>
                <c:pt idx="6845">
                  <c:v>2.5884115988835958</c:v>
                </c:pt>
                <c:pt idx="6846">
                  <c:v>2.6060074824791211</c:v>
                </c:pt>
                <c:pt idx="6847">
                  <c:v>2.6254333592678156</c:v>
                </c:pt>
                <c:pt idx="6848">
                  <c:v>2.6450614079369021</c:v>
                </c:pt>
                <c:pt idx="6849">
                  <c:v>2.6649795523913178</c:v>
                </c:pt>
                <c:pt idx="6850">
                  <c:v>2.6844245127285196</c:v>
                </c:pt>
                <c:pt idx="6851">
                  <c:v>2.704325327167449</c:v>
                </c:pt>
                <c:pt idx="6852">
                  <c:v>2.724899781145544</c:v>
                </c:pt>
                <c:pt idx="6853">
                  <c:v>2.7460210890752976</c:v>
                </c:pt>
                <c:pt idx="6854">
                  <c:v>2.7671527842195318</c:v>
                </c:pt>
                <c:pt idx="6855">
                  <c:v>2.788233500897376</c:v>
                </c:pt>
                <c:pt idx="6856">
                  <c:v>2.8099057929139213</c:v>
                </c:pt>
                <c:pt idx="6857">
                  <c:v>2.8311880995208893</c:v>
                </c:pt>
                <c:pt idx="6858">
                  <c:v>2.8525089806082837</c:v>
                </c:pt>
                <c:pt idx="6859">
                  <c:v>2.8738985932741867</c:v>
                </c:pt>
                <c:pt idx="6860">
                  <c:v>2.896236945083718</c:v>
                </c:pt>
                <c:pt idx="6861">
                  <c:v>2.9195698752497545</c:v>
                </c:pt>
                <c:pt idx="6862">
                  <c:v>2.9436675377941772</c:v>
                </c:pt>
                <c:pt idx="6863">
                  <c:v>2.9679233421038416</c:v>
                </c:pt>
                <c:pt idx="6864">
                  <c:v>2.9914099682144983</c:v>
                </c:pt>
                <c:pt idx="6865">
                  <c:v>3.0144094840340454</c:v>
                </c:pt>
                <c:pt idx="6866">
                  <c:v>3.0385704565583906</c:v>
                </c:pt>
                <c:pt idx="6867">
                  <c:v>3.0629212181043068</c:v>
                </c:pt>
                <c:pt idx="6868">
                  <c:v>3.0858610409087417</c:v>
                </c:pt>
                <c:pt idx="6869">
                  <c:v>3.1068509791441916</c:v>
                </c:pt>
                <c:pt idx="6870">
                  <c:v>3.1279593654144788</c:v>
                </c:pt>
                <c:pt idx="6871">
                  <c:v>3.1499323434719591</c:v>
                </c:pt>
                <c:pt idx="6872">
                  <c:v>3.1738164555702273</c:v>
                </c:pt>
                <c:pt idx="6873">
                  <c:v>3.1973344628775373</c:v>
                </c:pt>
                <c:pt idx="6874">
                  <c:v>3.2221790679634794</c:v>
                </c:pt>
                <c:pt idx="6875">
                  <c:v>3.2474316915564296</c:v>
                </c:pt>
                <c:pt idx="6876">
                  <c:v>3.273962445783722</c:v>
                </c:pt>
                <c:pt idx="6877">
                  <c:v>3.3031102154299741</c:v>
                </c:pt>
                <c:pt idx="6878">
                  <c:v>3.3330566712144933</c:v>
                </c:pt>
                <c:pt idx="6879">
                  <c:v>3.3636067531548441</c:v>
                </c:pt>
                <c:pt idx="6880">
                  <c:v>3.3941983717792592</c:v>
                </c:pt>
                <c:pt idx="6881">
                  <c:v>3.4271562874342285</c:v>
                </c:pt>
                <c:pt idx="6882">
                  <c:v>3.461375854395627</c:v>
                </c:pt>
                <c:pt idx="6883">
                  <c:v>3.4964555169749718</c:v>
                </c:pt>
                <c:pt idx="6884">
                  <c:v>3.529500909913641</c:v>
                </c:pt>
                <c:pt idx="6885">
                  <c:v>3.5603480042682376</c:v>
                </c:pt>
                <c:pt idx="6886">
                  <c:v>3.5905265247801075</c:v>
                </c:pt>
                <c:pt idx="6887">
                  <c:v>3.6203014811107859</c:v>
                </c:pt>
                <c:pt idx="6888">
                  <c:v>3.6497169649740147</c:v>
                </c:pt>
                <c:pt idx="6889">
                  <c:v>3.6802740752324721</c:v>
                </c:pt>
                <c:pt idx="6890">
                  <c:v>3.7105942237089509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9.9232777001017972E-2</c:v>
                </c:pt>
                <c:pt idx="6894">
                  <c:v>0.10248129122883193</c:v>
                </c:pt>
                <c:pt idx="6895">
                  <c:v>0.10578965523680174</c:v>
                </c:pt>
                <c:pt idx="6896">
                  <c:v>0.10926824155521105</c:v>
                </c:pt>
                <c:pt idx="6897">
                  <c:v>0.11297360076984572</c:v>
                </c:pt>
                <c:pt idx="6898">
                  <c:v>0.11691203914240561</c:v>
                </c:pt>
                <c:pt idx="6899">
                  <c:v>0.12106568686902523</c:v>
                </c:pt>
                <c:pt idx="6900">
                  <c:v>0.12530328930403792</c:v>
                </c:pt>
                <c:pt idx="6901">
                  <c:v>0.12911844929843269</c:v>
                </c:pt>
                <c:pt idx="6902">
                  <c:v>0.13297644834680514</c:v>
                </c:pt>
                <c:pt idx="6903">
                  <c:v>0.13678451031795563</c:v>
                </c:pt>
                <c:pt idx="6904">
                  <c:v>0.14096247978271506</c:v>
                </c:pt>
                <c:pt idx="6905">
                  <c:v>0.1453198934341485</c:v>
                </c:pt>
                <c:pt idx="6906">
                  <c:v>0.14996860586578364</c:v>
                </c:pt>
                <c:pt idx="6907">
                  <c:v>0.15461505033727058</c:v>
                </c:pt>
                <c:pt idx="6908">
                  <c:v>0.15950333223425497</c:v>
                </c:pt>
                <c:pt idx="6909">
                  <c:v>0.16438116752506246</c:v>
                </c:pt>
                <c:pt idx="6910">
                  <c:v>0.16929332527721097</c:v>
                </c:pt>
                <c:pt idx="6911">
                  <c:v>0.1746343052898662</c:v>
                </c:pt>
                <c:pt idx="6912">
                  <c:v>0.18000859003455222</c:v>
                </c:pt>
                <c:pt idx="6913">
                  <c:v>0.18563808976279514</c:v>
                </c:pt>
                <c:pt idx="6914">
                  <c:v>0.19126995384488241</c:v>
                </c:pt>
                <c:pt idx="6915">
                  <c:v>0.19707730544952173</c:v>
                </c:pt>
                <c:pt idx="6916">
                  <c:v>0.20294920359333787</c:v>
                </c:pt>
                <c:pt idx="6917">
                  <c:v>0.20902748597499643</c:v>
                </c:pt>
                <c:pt idx="6918">
                  <c:v>0.2156646584398085</c:v>
                </c:pt>
                <c:pt idx="6919">
                  <c:v>0.22230646330729764</c:v>
                </c:pt>
                <c:pt idx="6920">
                  <c:v>0.22897684939978569</c:v>
                </c:pt>
                <c:pt idx="6921">
                  <c:v>0.23586318513283761</c:v>
                </c:pt>
                <c:pt idx="6922">
                  <c:v>0.23550746952029111</c:v>
                </c:pt>
                <c:pt idx="6923">
                  <c:v>0.23515527738226616</c:v>
                </c:pt>
                <c:pt idx="6924">
                  <c:v>0.23481179079878453</c:v>
                </c:pt>
                <c:pt idx="6925">
                  <c:v>0.23475255475836701</c:v>
                </c:pt>
                <c:pt idx="6926">
                  <c:v>0.23448826791064264</c:v>
                </c:pt>
                <c:pt idx="6927">
                  <c:v>0.23441791508545826</c:v>
                </c:pt>
                <c:pt idx="6928">
                  <c:v>0.24109363499141814</c:v>
                </c:pt>
                <c:pt idx="6929">
                  <c:v>0.2407645036766837</c:v>
                </c:pt>
                <c:pt idx="6930">
                  <c:v>0.24042152657610993</c:v>
                </c:pt>
                <c:pt idx="6931">
                  <c:v>0.24008170952854568</c:v>
                </c:pt>
                <c:pt idx="6932">
                  <c:v>0.23973673628236974</c:v>
                </c:pt>
                <c:pt idx="6933">
                  <c:v>0.23935055122054133</c:v>
                </c:pt>
                <c:pt idx="6934">
                  <c:v>0.23893446339546814</c:v>
                </c:pt>
                <c:pt idx="6935">
                  <c:v>0.23854798225138391</c:v>
                </c:pt>
                <c:pt idx="6936">
                  <c:v>0.23814215986054701</c:v>
                </c:pt>
                <c:pt idx="6937">
                  <c:v>0.23773869295842784</c:v>
                </c:pt>
                <c:pt idx="6938">
                  <c:v>0.23731810955257843</c:v>
                </c:pt>
                <c:pt idx="6939">
                  <c:v>0.23690512993811999</c:v>
                </c:pt>
                <c:pt idx="6940">
                  <c:v>0.2364821194356212</c:v>
                </c:pt>
                <c:pt idx="6941">
                  <c:v>0.23607690148767851</c:v>
                </c:pt>
                <c:pt idx="6942">
                  <c:v>0.23569700330118612</c:v>
                </c:pt>
                <c:pt idx="6943">
                  <c:v>0.23531771645206384</c:v>
                </c:pt>
                <c:pt idx="6944">
                  <c:v>0.234929565959141</c:v>
                </c:pt>
                <c:pt idx="6945">
                  <c:v>0.23455615635113675</c:v>
                </c:pt>
                <c:pt idx="6946">
                  <c:v>0.23417817293072685</c:v>
                </c:pt>
                <c:pt idx="6947">
                  <c:v>0.23383336779931818</c:v>
                </c:pt>
                <c:pt idx="6948">
                  <c:v>0.23400400205549018</c:v>
                </c:pt>
                <c:pt idx="6949">
                  <c:v>0.23539347850661532</c:v>
                </c:pt>
                <c:pt idx="6950">
                  <c:v>0.23865052770570663</c:v>
                </c:pt>
                <c:pt idx="6951">
                  <c:v>0.24514119198001924</c:v>
                </c:pt>
                <c:pt idx="6952">
                  <c:v>0.25296149254915001</c:v>
                </c:pt>
                <c:pt idx="6953">
                  <c:v>0.26110154630000604</c:v>
                </c:pt>
                <c:pt idx="6954">
                  <c:v>0.26958780334385812</c:v>
                </c:pt>
                <c:pt idx="6955">
                  <c:v>0.27726892550708193</c:v>
                </c:pt>
                <c:pt idx="6956">
                  <c:v>0.2768218208027482</c:v>
                </c:pt>
                <c:pt idx="6957">
                  <c:v>0.27638000986299555</c:v>
                </c:pt>
                <c:pt idx="6958">
                  <c:v>0.27593203828751622</c:v>
                </c:pt>
                <c:pt idx="6959">
                  <c:v>0.27548248440846218</c:v>
                </c:pt>
                <c:pt idx="6960">
                  <c:v>0.27502101079015695</c:v>
                </c:pt>
                <c:pt idx="6961">
                  <c:v>0.27454340532005916</c:v>
                </c:pt>
                <c:pt idx="6962">
                  <c:v>0.27408050728476691</c:v>
                </c:pt>
                <c:pt idx="6963">
                  <c:v>0.27387009450973754</c:v>
                </c:pt>
                <c:pt idx="6964">
                  <c:v>0.2754639077591764</c:v>
                </c:pt>
                <c:pt idx="6965">
                  <c:v>0.28087166583025353</c:v>
                </c:pt>
                <c:pt idx="6966">
                  <c:v>0.28974520904966972</c:v>
                </c:pt>
                <c:pt idx="6967">
                  <c:v>0.29878715138666051</c:v>
                </c:pt>
                <c:pt idx="6968">
                  <c:v>0.30831424622892378</c:v>
                </c:pt>
                <c:pt idx="6969">
                  <c:v>0.31816123442999378</c:v>
                </c:pt>
                <c:pt idx="6970">
                  <c:v>0.32821126902921255</c:v>
                </c:pt>
                <c:pt idx="6971">
                  <c:v>0.33895293797857534</c:v>
                </c:pt>
                <c:pt idx="6972">
                  <c:v>0.33835765757190478</c:v>
                </c:pt>
                <c:pt idx="6973">
                  <c:v>0.33776030057294537</c:v>
                </c:pt>
                <c:pt idx="6974">
                  <c:v>0.3371522180076848</c:v>
                </c:pt>
                <c:pt idx="6975">
                  <c:v>0.3365376840783838</c:v>
                </c:pt>
                <c:pt idx="6976">
                  <c:v>0.33592602282824746</c:v>
                </c:pt>
                <c:pt idx="6977">
                  <c:v>0.33548537819956054</c:v>
                </c:pt>
                <c:pt idx="6978">
                  <c:v>0.33789626987934934</c:v>
                </c:pt>
                <c:pt idx="6979">
                  <c:v>0.34500828122975485</c:v>
                </c:pt>
                <c:pt idx="6980">
                  <c:v>0.35643590311336498</c:v>
                </c:pt>
                <c:pt idx="6981">
                  <c:v>0.36864459433323565</c:v>
                </c:pt>
                <c:pt idx="6982">
                  <c:v>0.37324958470510589</c:v>
                </c:pt>
                <c:pt idx="6983">
                  <c:v>0.3858466074237088</c:v>
                </c:pt>
                <c:pt idx="6984">
                  <c:v>0.39868162995661177</c:v>
                </c:pt>
                <c:pt idx="6985">
                  <c:v>0.41141042988066218</c:v>
                </c:pt>
                <c:pt idx="6986">
                  <c:v>0.42434642842250281</c:v>
                </c:pt>
                <c:pt idx="6987">
                  <c:v>0.43732356456205934</c:v>
                </c:pt>
                <c:pt idx="6988">
                  <c:v>0.4503897973613285</c:v>
                </c:pt>
                <c:pt idx="6989">
                  <c:v>0.46380141991871332</c:v>
                </c:pt>
                <c:pt idx="6990">
                  <c:v>0.47710944134488431</c:v>
                </c:pt>
                <c:pt idx="6991">
                  <c:v>0.49043613249096069</c:v>
                </c:pt>
                <c:pt idx="6992">
                  <c:v>0.50360699077875548</c:v>
                </c:pt>
                <c:pt idx="6993">
                  <c:v>0.51800294990084772</c:v>
                </c:pt>
                <c:pt idx="6994">
                  <c:v>0.53404594219336454</c:v>
                </c:pt>
                <c:pt idx="6995">
                  <c:v>0.54986475434379711</c:v>
                </c:pt>
                <c:pt idx="6996">
                  <c:v>0.56582662399891914</c:v>
                </c:pt>
                <c:pt idx="6997">
                  <c:v>0.58264530116375068</c:v>
                </c:pt>
                <c:pt idx="6998">
                  <c:v>0.59952163158314253</c:v>
                </c:pt>
                <c:pt idx="6999">
                  <c:v>0.59847514875914876</c:v>
                </c:pt>
                <c:pt idx="7000">
                  <c:v>0.59748200591662648</c:v>
                </c:pt>
                <c:pt idx="7001">
                  <c:v>0.59653037844147228</c:v>
                </c:pt>
                <c:pt idx="7002">
                  <c:v>0.59555448855631388</c:v>
                </c:pt>
                <c:pt idx="7003">
                  <c:v>0.5945202400573053</c:v>
                </c:pt>
                <c:pt idx="7004">
                  <c:v>0.59343659641013558</c:v>
                </c:pt>
                <c:pt idx="7005">
                  <c:v>0.59239643157923882</c:v>
                </c:pt>
                <c:pt idx="7006">
                  <c:v>0.59135165549533131</c:v>
                </c:pt>
                <c:pt idx="7007">
                  <c:v>0.59030549556979317</c:v>
                </c:pt>
                <c:pt idx="7008">
                  <c:v>0.58931664717338417</c:v>
                </c:pt>
                <c:pt idx="7009">
                  <c:v>0.58835057120740797</c:v>
                </c:pt>
                <c:pt idx="7010">
                  <c:v>0.58743730082770962</c:v>
                </c:pt>
                <c:pt idx="7011">
                  <c:v>0.58659408120953715</c:v>
                </c:pt>
                <c:pt idx="7012">
                  <c:v>0.58581704995163575</c:v>
                </c:pt>
                <c:pt idx="7013">
                  <c:v>0.58501767808000382</c:v>
                </c:pt>
                <c:pt idx="7014">
                  <c:v>0.58428162408966999</c:v>
                </c:pt>
                <c:pt idx="7015">
                  <c:v>0.58357158476911963</c:v>
                </c:pt>
                <c:pt idx="7016">
                  <c:v>0.58446760041595258</c:v>
                </c:pt>
                <c:pt idx="7017">
                  <c:v>0.58855319770153747</c:v>
                </c:pt>
                <c:pt idx="7018">
                  <c:v>0.59466485192632046</c:v>
                </c:pt>
                <c:pt idx="7019">
                  <c:v>0.60673601366168561</c:v>
                </c:pt>
                <c:pt idx="7020">
                  <c:v>0.61940336960473841</c:v>
                </c:pt>
                <c:pt idx="7021">
                  <c:v>0.6310160510531494</c:v>
                </c:pt>
                <c:pt idx="7022">
                  <c:v>0.64336353671768765</c:v>
                </c:pt>
                <c:pt idx="7023">
                  <c:v>0.656205700696601</c:v>
                </c:pt>
                <c:pt idx="7024">
                  <c:v>0.66994824992148594</c:v>
                </c:pt>
                <c:pt idx="7025">
                  <c:v>0.68403333456307458</c:v>
                </c:pt>
                <c:pt idx="7026">
                  <c:v>0.69722269355332034</c:v>
                </c:pt>
                <c:pt idx="7027">
                  <c:v>0.7101479251267121</c:v>
                </c:pt>
                <c:pt idx="7028">
                  <c:v>0.72159917738784141</c:v>
                </c:pt>
                <c:pt idx="7029">
                  <c:v>0.7324857336196049</c:v>
                </c:pt>
                <c:pt idx="7030">
                  <c:v>0.74477649702406279</c:v>
                </c:pt>
                <c:pt idx="7031">
                  <c:v>0.7583562202482319</c:v>
                </c:pt>
                <c:pt idx="7032">
                  <c:v>0.77248811264888462</c:v>
                </c:pt>
                <c:pt idx="7033">
                  <c:v>0.78699188878816784</c:v>
                </c:pt>
                <c:pt idx="7034">
                  <c:v>0.80166968315017229</c:v>
                </c:pt>
                <c:pt idx="7035">
                  <c:v>0.81600650721665824</c:v>
                </c:pt>
                <c:pt idx="7036">
                  <c:v>0.83006278747975948</c:v>
                </c:pt>
                <c:pt idx="7037">
                  <c:v>0.84403437974695472</c:v>
                </c:pt>
                <c:pt idx="7038">
                  <c:v>0.85803662040819706</c:v>
                </c:pt>
                <c:pt idx="7039">
                  <c:v>0.87259323057757698</c:v>
                </c:pt>
                <c:pt idx="7040">
                  <c:v>0.88689668841060332</c:v>
                </c:pt>
                <c:pt idx="7041">
                  <c:v>0.90145227154128027</c:v>
                </c:pt>
                <c:pt idx="7042">
                  <c:v>0.91558844202600687</c:v>
                </c:pt>
                <c:pt idx="7043">
                  <c:v>0.92950644558830575</c:v>
                </c:pt>
                <c:pt idx="7044">
                  <c:v>0.94340079955276002</c:v>
                </c:pt>
                <c:pt idx="7045">
                  <c:v>0.9572692583263348</c:v>
                </c:pt>
                <c:pt idx="7046">
                  <c:v>0.97112926575917902</c:v>
                </c:pt>
                <c:pt idx="7047">
                  <c:v>0.98493962019973513</c:v>
                </c:pt>
                <c:pt idx="7048">
                  <c:v>0.99881571672178115</c:v>
                </c:pt>
                <c:pt idx="7049">
                  <c:v>1.0122902152408304</c:v>
                </c:pt>
                <c:pt idx="7050">
                  <c:v>1.0255752597294552</c:v>
                </c:pt>
                <c:pt idx="7051">
                  <c:v>1.0387635916184448</c:v>
                </c:pt>
                <c:pt idx="7052">
                  <c:v>1.0512724484746796</c:v>
                </c:pt>
                <c:pt idx="7053">
                  <c:v>1.06391267512785</c:v>
                </c:pt>
                <c:pt idx="7054">
                  <c:v>1.0764519012333074</c:v>
                </c:pt>
                <c:pt idx="7055">
                  <c:v>1.0883194892299235</c:v>
                </c:pt>
                <c:pt idx="7056">
                  <c:v>1.0997387062075457</c:v>
                </c:pt>
                <c:pt idx="7057">
                  <c:v>1.1112992791253791</c:v>
                </c:pt>
                <c:pt idx="7058">
                  <c:v>1.1230531072152148</c:v>
                </c:pt>
                <c:pt idx="7059">
                  <c:v>1.1348855869328383</c:v>
                </c:pt>
                <c:pt idx="7060">
                  <c:v>1.1469331546230883</c:v>
                </c:pt>
                <c:pt idx="7061">
                  <c:v>1.1593054020452773</c:v>
                </c:pt>
                <c:pt idx="7062">
                  <c:v>1.1715165993381369</c:v>
                </c:pt>
                <c:pt idx="7063">
                  <c:v>1.1836528119545382</c:v>
                </c:pt>
                <c:pt idx="7064">
                  <c:v>1.1960082537348593</c:v>
                </c:pt>
                <c:pt idx="7065">
                  <c:v>1.2084275325067504</c:v>
                </c:pt>
                <c:pt idx="7066">
                  <c:v>1.2208044537215421</c:v>
                </c:pt>
                <c:pt idx="7067">
                  <c:v>1.2331380182711287</c:v>
                </c:pt>
                <c:pt idx="7068">
                  <c:v>1.2456033585360355</c:v>
                </c:pt>
                <c:pt idx="7069">
                  <c:v>1.2585471163615014</c:v>
                </c:pt>
                <c:pt idx="7070">
                  <c:v>1.2709604994900336</c:v>
                </c:pt>
                <c:pt idx="7071">
                  <c:v>1.2825268449596128</c:v>
                </c:pt>
                <c:pt idx="7072">
                  <c:v>1.2932828383394841</c:v>
                </c:pt>
                <c:pt idx="7073">
                  <c:v>1.3033804731397094</c:v>
                </c:pt>
                <c:pt idx="7074">
                  <c:v>1.3134268795264903</c:v>
                </c:pt>
                <c:pt idx="7075">
                  <c:v>1.3234074162179232</c:v>
                </c:pt>
                <c:pt idx="7076">
                  <c:v>1.3334499155960695</c:v>
                </c:pt>
                <c:pt idx="7077">
                  <c:v>1.3433125542968076</c:v>
                </c:pt>
                <c:pt idx="7078">
                  <c:v>1.3456059009516299</c:v>
                </c:pt>
                <c:pt idx="7079">
                  <c:v>1.3478918913495861</c:v>
                </c:pt>
                <c:pt idx="7080">
                  <c:v>1.3501382264834081</c:v>
                </c:pt>
                <c:pt idx="7081">
                  <c:v>1.3523965652886711</c:v>
                </c:pt>
                <c:pt idx="7082">
                  <c:v>1.3546669805326543</c:v>
                </c:pt>
                <c:pt idx="7083">
                  <c:v>1.3641968377216749</c:v>
                </c:pt>
                <c:pt idx="7084">
                  <c:v>1.374201822180031</c:v>
                </c:pt>
                <c:pt idx="7085">
                  <c:v>1.3844410772096136</c:v>
                </c:pt>
                <c:pt idx="7086">
                  <c:v>1.3948314992902555</c:v>
                </c:pt>
                <c:pt idx="7087">
                  <c:v>1.3937125269512156</c:v>
                </c:pt>
                <c:pt idx="7088">
                  <c:v>1.3934899984786</c:v>
                </c:pt>
                <c:pt idx="7089">
                  <c:v>1.3956316398340514</c:v>
                </c:pt>
                <c:pt idx="7090">
                  <c:v>1.3977149123408994</c:v>
                </c:pt>
                <c:pt idx="7091">
                  <c:v>1.3998698396544216</c:v>
                </c:pt>
                <c:pt idx="7092">
                  <c:v>1.3996470652608717</c:v>
                </c:pt>
                <c:pt idx="7093">
                  <c:v>1.3995212200949687</c:v>
                </c:pt>
                <c:pt idx="7094">
                  <c:v>1.3997547640176362</c:v>
                </c:pt>
                <c:pt idx="7095">
                  <c:v>1.4011441497828734</c:v>
                </c:pt>
                <c:pt idx="7096">
                  <c:v>1.4029802424091165</c:v>
                </c:pt>
                <c:pt idx="7097">
                  <c:v>1.4049372751460967</c:v>
                </c:pt>
                <c:pt idx="7098">
                  <c:v>1.4069789832568353</c:v>
                </c:pt>
                <c:pt idx="7099">
                  <c:v>1.4091029966176987</c:v>
                </c:pt>
                <c:pt idx="7100">
                  <c:v>1.4095542156204843</c:v>
                </c:pt>
                <c:pt idx="7101">
                  <c:v>1.4096284798929659</c:v>
                </c:pt>
                <c:pt idx="7102">
                  <c:v>1.4107052741867812</c:v>
                </c:pt>
                <c:pt idx="7103">
                  <c:v>1.4116904805856221</c:v>
                </c:pt>
                <c:pt idx="7104">
                  <c:v>1.4127718494926469</c:v>
                </c:pt>
                <c:pt idx="7105">
                  <c:v>1.4147685884091059</c:v>
                </c:pt>
                <c:pt idx="7106">
                  <c:v>1.4167843202019914</c:v>
                </c:pt>
                <c:pt idx="7107">
                  <c:v>1.4188105247070226</c:v>
                </c:pt>
                <c:pt idx="7108">
                  <c:v>1.4207983227356782</c:v>
                </c:pt>
                <c:pt idx="7109">
                  <c:v>1.4227624024432362</c:v>
                </c:pt>
                <c:pt idx="7110">
                  <c:v>1.42473381251437</c:v>
                </c:pt>
                <c:pt idx="7111">
                  <c:v>1.4267642107012806</c:v>
                </c:pt>
                <c:pt idx="7112">
                  <c:v>1.4287761652444981</c:v>
                </c:pt>
                <c:pt idx="7113">
                  <c:v>1.4307414947023824</c:v>
                </c:pt>
                <c:pt idx="7114">
                  <c:v>1.4327198053765504</c:v>
                </c:pt>
                <c:pt idx="7115">
                  <c:v>1.4347341202641435</c:v>
                </c:pt>
                <c:pt idx="7116">
                  <c:v>1.4367272553799597</c:v>
                </c:pt>
                <c:pt idx="7117">
                  <c:v>1.4386853462056546</c:v>
                </c:pt>
                <c:pt idx="7118">
                  <c:v>1.4406034702107402</c:v>
                </c:pt>
                <c:pt idx="7119">
                  <c:v>1.442468994249561</c:v>
                </c:pt>
                <c:pt idx="7120">
                  <c:v>1.4442963431097979</c:v>
                </c:pt>
                <c:pt idx="7121">
                  <c:v>1.4461515171587704</c:v>
                </c:pt>
                <c:pt idx="7122">
                  <c:v>1.4480349581173959</c:v>
                </c:pt>
                <c:pt idx="7123">
                  <c:v>1.4499553466474622</c:v>
                </c:pt>
                <c:pt idx="7124">
                  <c:v>1.4518230590485135</c:v>
                </c:pt>
                <c:pt idx="7125">
                  <c:v>1.4535755680229197</c:v>
                </c:pt>
                <c:pt idx="7126">
                  <c:v>1.4552652382497848</c:v>
                </c:pt>
                <c:pt idx="7127">
                  <c:v>1.4569512895612649</c:v>
                </c:pt>
                <c:pt idx="7128">
                  <c:v>1.458690119780413</c:v>
                </c:pt>
                <c:pt idx="7129">
                  <c:v>1.4604706041592712</c:v>
                </c:pt>
                <c:pt idx="7130">
                  <c:v>1.4623068703672675</c:v>
                </c:pt>
                <c:pt idx="7131">
                  <c:v>1.4641898765149814</c:v>
                </c:pt>
                <c:pt idx="7132">
                  <c:v>1.4661125620200084</c:v>
                </c:pt>
                <c:pt idx="7133">
                  <c:v>1.4681069520727035</c:v>
                </c:pt>
                <c:pt idx="7134">
                  <c:v>1.4701376215536701</c:v>
                </c:pt>
                <c:pt idx="7135">
                  <c:v>1.4721613350831564</c:v>
                </c:pt>
                <c:pt idx="7136">
                  <c:v>1.4741694642450665</c:v>
                </c:pt>
                <c:pt idx="7137">
                  <c:v>1.4761764275746891</c:v>
                </c:pt>
                <c:pt idx="7138">
                  <c:v>1.4781850960547105</c:v>
                </c:pt>
                <c:pt idx="7139">
                  <c:v>1.4801612225956782</c:v>
                </c:pt>
                <c:pt idx="7140">
                  <c:v>1.4820831506612999</c:v>
                </c:pt>
                <c:pt idx="7141">
                  <c:v>1.4840260167880213</c:v>
                </c:pt>
                <c:pt idx="7142">
                  <c:v>1.4859956966582224</c:v>
                </c:pt>
                <c:pt idx="7143">
                  <c:v>1.4880359300196058</c:v>
                </c:pt>
                <c:pt idx="7144">
                  <c:v>1.4900604448587484</c:v>
                </c:pt>
                <c:pt idx="7145">
                  <c:v>1.492063599607613</c:v>
                </c:pt>
                <c:pt idx="7146">
                  <c:v>1.4939486752600832</c:v>
                </c:pt>
                <c:pt idx="7147">
                  <c:v>1.4958083944978982</c:v>
                </c:pt>
                <c:pt idx="7148">
                  <c:v>1.4976829387030537</c:v>
                </c:pt>
                <c:pt idx="7149">
                  <c:v>1.499558946230225</c:v>
                </c:pt>
                <c:pt idx="7150">
                  <c:v>1.5014744599323062</c:v>
                </c:pt>
                <c:pt idx="7151">
                  <c:v>1.5034443946027503</c:v>
                </c:pt>
                <c:pt idx="7152">
                  <c:v>1.5055351630203695</c:v>
                </c:pt>
                <c:pt idx="7153">
                  <c:v>1.5077289626252863</c:v>
                </c:pt>
                <c:pt idx="7154">
                  <c:v>1.5099917428414278</c:v>
                </c:pt>
                <c:pt idx="7155">
                  <c:v>1.5122308675240426</c:v>
                </c:pt>
                <c:pt idx="7156">
                  <c:v>1.5143871148361114</c:v>
                </c:pt>
                <c:pt idx="7157">
                  <c:v>1.5164994318773974</c:v>
                </c:pt>
                <c:pt idx="7158">
                  <c:v>1.5184930252981954</c:v>
                </c:pt>
                <c:pt idx="7159">
                  <c:v>1.5205609902402204</c:v>
                </c:pt>
                <c:pt idx="7160">
                  <c:v>1.522672622805981</c:v>
                </c:pt>
                <c:pt idx="7161">
                  <c:v>1.5246627005520386</c:v>
                </c:pt>
                <c:pt idx="7162">
                  <c:v>1.5267508015814035</c:v>
                </c:pt>
                <c:pt idx="7163">
                  <c:v>1.5288617406252549</c:v>
                </c:pt>
                <c:pt idx="7164">
                  <c:v>1.5311150825908766</c:v>
                </c:pt>
                <c:pt idx="7165">
                  <c:v>1.533520488243576</c:v>
                </c:pt>
                <c:pt idx="7166">
                  <c:v>1.5360123360128521</c:v>
                </c:pt>
                <c:pt idx="7167">
                  <c:v>1.5384572724092509</c:v>
                </c:pt>
                <c:pt idx="7168">
                  <c:v>1.5409222067485924</c:v>
                </c:pt>
                <c:pt idx="7169">
                  <c:v>1.5434251513486157</c:v>
                </c:pt>
                <c:pt idx="7170">
                  <c:v>1.5535769166805216</c:v>
                </c:pt>
                <c:pt idx="7171">
                  <c:v>1.5560963043243081</c:v>
                </c:pt>
                <c:pt idx="7172">
                  <c:v>1.5586002772914183</c:v>
                </c:pt>
                <c:pt idx="7173">
                  <c:v>1.5611501579517608</c:v>
                </c:pt>
                <c:pt idx="7174">
                  <c:v>1.5604791530178794</c:v>
                </c:pt>
                <c:pt idx="7175">
                  <c:v>1.5608426029602931</c:v>
                </c:pt>
                <c:pt idx="7176">
                  <c:v>1.5656603787859935</c:v>
                </c:pt>
                <c:pt idx="7177">
                  <c:v>1.5767893471863457</c:v>
                </c:pt>
                <c:pt idx="7178">
                  <c:v>1.58955554079127</c:v>
                </c:pt>
                <c:pt idx="7179">
                  <c:v>1.6014681368302388</c:v>
                </c:pt>
                <c:pt idx="7180">
                  <c:v>1.6131494000502198</c:v>
                </c:pt>
                <c:pt idx="7181">
                  <c:v>1.6250869546817348</c:v>
                </c:pt>
                <c:pt idx="7182">
                  <c:v>1.6373396333792356</c:v>
                </c:pt>
                <c:pt idx="7183">
                  <c:v>1.6447356055990017</c:v>
                </c:pt>
                <c:pt idx="7184">
                  <c:v>1.6505526932463752</c:v>
                </c:pt>
                <c:pt idx="7185">
                  <c:v>1.6544633544668799</c:v>
                </c:pt>
                <c:pt idx="7186">
                  <c:v>1.6531865749826438</c:v>
                </c:pt>
                <c:pt idx="7187">
                  <c:v>1.6520065022437753</c:v>
                </c:pt>
                <c:pt idx="7188">
                  <c:v>1.6549722394413819</c:v>
                </c:pt>
                <c:pt idx="7189">
                  <c:v>1.6687082352593938</c:v>
                </c:pt>
                <c:pt idx="7190">
                  <c:v>1.6821652508854483</c:v>
                </c:pt>
                <c:pt idx="7191">
                  <c:v>1.696691277652018</c:v>
                </c:pt>
                <c:pt idx="7192">
                  <c:v>1.7109864638525252</c:v>
                </c:pt>
                <c:pt idx="7193">
                  <c:v>1.7256055092093692</c:v>
                </c:pt>
                <c:pt idx="7194">
                  <c:v>1.7379689350959422</c:v>
                </c:pt>
                <c:pt idx="7195">
                  <c:v>1.7506207549040615</c:v>
                </c:pt>
                <c:pt idx="7196">
                  <c:v>1.7626061394950654</c:v>
                </c:pt>
                <c:pt idx="7197">
                  <c:v>1.7759103274521411</c:v>
                </c:pt>
                <c:pt idx="7198">
                  <c:v>1.7903912612032176</c:v>
                </c:pt>
                <c:pt idx="7199">
                  <c:v>1.8065688481638784</c:v>
                </c:pt>
                <c:pt idx="7200">
                  <c:v>1.8230956005735981</c:v>
                </c:pt>
                <c:pt idx="7201">
                  <c:v>1.8390427717457776</c:v>
                </c:pt>
                <c:pt idx="7202">
                  <c:v>1.8558751582524782</c:v>
                </c:pt>
                <c:pt idx="7203">
                  <c:v>1.872998590044322</c:v>
                </c:pt>
                <c:pt idx="7204">
                  <c:v>1.8881860926428726</c:v>
                </c:pt>
                <c:pt idx="7205">
                  <c:v>1.9036703830716362</c:v>
                </c:pt>
                <c:pt idx="7206">
                  <c:v>1.9187305344827255</c:v>
                </c:pt>
                <c:pt idx="7207">
                  <c:v>1.934105091314454</c:v>
                </c:pt>
                <c:pt idx="7208">
                  <c:v>1.9504894982517014</c:v>
                </c:pt>
                <c:pt idx="7209">
                  <c:v>1.9689553934060904</c:v>
                </c:pt>
                <c:pt idx="7210">
                  <c:v>1.9880417465427438</c:v>
                </c:pt>
                <c:pt idx="7211">
                  <c:v>2.007772147733963</c:v>
                </c:pt>
                <c:pt idx="7212">
                  <c:v>2.0280261169809424</c:v>
                </c:pt>
                <c:pt idx="7213">
                  <c:v>2.0482342259214206</c:v>
                </c:pt>
                <c:pt idx="7214">
                  <c:v>2.0684237705764832</c:v>
                </c:pt>
                <c:pt idx="7215">
                  <c:v>2.0881939440341966</c:v>
                </c:pt>
                <c:pt idx="7216">
                  <c:v>2.1076884184774904</c:v>
                </c:pt>
                <c:pt idx="7217">
                  <c:v>2.1275505721390249</c:v>
                </c:pt>
                <c:pt idx="7218">
                  <c:v>2.1491323846254313</c:v>
                </c:pt>
                <c:pt idx="7219">
                  <c:v>2.1722268770517426</c:v>
                </c:pt>
                <c:pt idx="7220">
                  <c:v>2.195844924650924</c:v>
                </c:pt>
                <c:pt idx="7221">
                  <c:v>2.2181116771403206</c:v>
                </c:pt>
                <c:pt idx="7222">
                  <c:v>2.2386779672581061</c:v>
                </c:pt>
                <c:pt idx="7223">
                  <c:v>2.256274687984464</c:v>
                </c:pt>
                <c:pt idx="7224">
                  <c:v>2.2748663793164132</c:v>
                </c:pt>
                <c:pt idx="7225">
                  <c:v>2.2937958986416698</c:v>
                </c:pt>
                <c:pt idx="7226">
                  <c:v>2.313858510259641</c:v>
                </c:pt>
                <c:pt idx="7227">
                  <c:v>2.3375012362643788</c:v>
                </c:pt>
                <c:pt idx="7228">
                  <c:v>2.3647536898830146</c:v>
                </c:pt>
                <c:pt idx="7229">
                  <c:v>2.3943205614525169</c:v>
                </c:pt>
                <c:pt idx="7230">
                  <c:v>2.424938293425404</c:v>
                </c:pt>
                <c:pt idx="7231">
                  <c:v>2.455018657044989</c:v>
                </c:pt>
                <c:pt idx="7232">
                  <c:v>2.4845214739460935</c:v>
                </c:pt>
                <c:pt idx="7233">
                  <c:v>2.5123955161095424</c:v>
                </c:pt>
                <c:pt idx="7234">
                  <c:v>2.5387539490184929</c:v>
                </c:pt>
                <c:pt idx="7235">
                  <c:v>2.5671291203026074</c:v>
                </c:pt>
                <c:pt idx="7236">
                  <c:v>2.5982159641466782</c:v>
                </c:pt>
                <c:pt idx="7237">
                  <c:v>2.6319531369799787</c:v>
                </c:pt>
                <c:pt idx="7238">
                  <c:v>2.6679120825715947</c:v>
                </c:pt>
                <c:pt idx="7239">
                  <c:v>2.7043345356144899</c:v>
                </c:pt>
                <c:pt idx="7240">
                  <c:v>2.7412261760081282</c:v>
                </c:pt>
                <c:pt idx="7241">
                  <c:v>2.7780104266931924</c:v>
                </c:pt>
                <c:pt idx="7242">
                  <c:v>2.8129436011111526</c:v>
                </c:pt>
                <c:pt idx="7243">
                  <c:v>2.8461473201504366</c:v>
                </c:pt>
                <c:pt idx="7244">
                  <c:v>2.8796916162639676</c:v>
                </c:pt>
                <c:pt idx="7245">
                  <c:v>2.9168793884274695</c:v>
                </c:pt>
                <c:pt idx="7246">
                  <c:v>2.9577226576602391</c:v>
                </c:pt>
                <c:pt idx="7247">
                  <c:v>3.0011594045559584</c:v>
                </c:pt>
                <c:pt idx="7248">
                  <c:v>3.0475055493015488</c:v>
                </c:pt>
                <c:pt idx="7249">
                  <c:v>3.0962080845001507</c:v>
                </c:pt>
                <c:pt idx="7250">
                  <c:v>3.1473307176935768</c:v>
                </c:pt>
                <c:pt idx="7251">
                  <c:v>3.1986150241476703</c:v>
                </c:pt>
                <c:pt idx="7252">
                  <c:v>3.2514684784152048</c:v>
                </c:pt>
                <c:pt idx="7253">
                  <c:v>3.3059468130179428</c:v>
                </c:pt>
                <c:pt idx="7254">
                  <c:v>3.3618680291032592</c:v>
                </c:pt>
                <c:pt idx="7255">
                  <c:v>3.4175009495994253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104430675595583</c:v>
                </c:pt>
                <c:pt idx="7259">
                  <c:v>0.10626805920922894</c:v>
                </c:pt>
                <c:pt idx="7260">
                  <c:v>0.11196987933322163</c:v>
                </c:pt>
                <c:pt idx="7261">
                  <c:v>0.11788681571903836</c:v>
                </c:pt>
                <c:pt idx="7262">
                  <c:v>0.12388797300737305</c:v>
                </c:pt>
                <c:pt idx="7263">
                  <c:v>0.13012217586966246</c:v>
                </c:pt>
                <c:pt idx="7264">
                  <c:v>0.13609126755680256</c:v>
                </c:pt>
                <c:pt idx="7265">
                  <c:v>0.1427206991913505</c:v>
                </c:pt>
                <c:pt idx="7266">
                  <c:v>0.15022152279071596</c:v>
                </c:pt>
                <c:pt idx="7267">
                  <c:v>0.1579778977492273</c:v>
                </c:pt>
                <c:pt idx="7268">
                  <c:v>0.16645555025423492</c:v>
                </c:pt>
                <c:pt idx="7269">
                  <c:v>0.17522794715935813</c:v>
                </c:pt>
                <c:pt idx="7270">
                  <c:v>0.1854894053499464</c:v>
                </c:pt>
                <c:pt idx="7271">
                  <c:v>0.19630514572657484</c:v>
                </c:pt>
                <c:pt idx="7272">
                  <c:v>0.20352113229384206</c:v>
                </c:pt>
                <c:pt idx="7273">
                  <c:v>0.20568249055167212</c:v>
                </c:pt>
                <c:pt idx="7274">
                  <c:v>0.20536541104686576</c:v>
                </c:pt>
                <c:pt idx="7275">
                  <c:v>0.2049177302358576</c:v>
                </c:pt>
                <c:pt idx="7276">
                  <c:v>0.20452518020335725</c:v>
                </c:pt>
                <c:pt idx="7277">
                  <c:v>0.2043401006862049</c:v>
                </c:pt>
                <c:pt idx="7278">
                  <c:v>0.20728907978890843</c:v>
                </c:pt>
                <c:pt idx="7279">
                  <c:v>0.20720614440327426</c:v>
                </c:pt>
                <c:pt idx="7280">
                  <c:v>0.20677372281141737</c:v>
                </c:pt>
                <c:pt idx="7281">
                  <c:v>0.20906110331593947</c:v>
                </c:pt>
                <c:pt idx="7282">
                  <c:v>0.22158702776090936</c:v>
                </c:pt>
                <c:pt idx="7283">
                  <c:v>0.22209757926089715</c:v>
                </c:pt>
                <c:pt idx="7284">
                  <c:v>0.22165303453540519</c:v>
                </c:pt>
                <c:pt idx="7285">
                  <c:v>0.22511617976460024</c:v>
                </c:pt>
                <c:pt idx="7286">
                  <c:v>0.23433477400566763</c:v>
                </c:pt>
                <c:pt idx="7287">
                  <c:v>0.24823294686807351</c:v>
                </c:pt>
                <c:pt idx="7288">
                  <c:v>0.26326229164412829</c:v>
                </c:pt>
                <c:pt idx="7289">
                  <c:v>0.26630894045438436</c:v>
                </c:pt>
                <c:pt idx="7290">
                  <c:v>0.28231065803549493</c:v>
                </c:pt>
                <c:pt idx="7291">
                  <c:v>0.29871728419279542</c:v>
                </c:pt>
                <c:pt idx="7292">
                  <c:v>0.3169073172158538</c:v>
                </c:pt>
                <c:pt idx="7293">
                  <c:v>0.31609022856816632</c:v>
                </c:pt>
                <c:pt idx="7294">
                  <c:v>0.31530152466942851</c:v>
                </c:pt>
                <c:pt idx="7295">
                  <c:v>0.31450753369717671</c:v>
                </c:pt>
                <c:pt idx="7296">
                  <c:v>0.31372804219205586</c:v>
                </c:pt>
                <c:pt idx="7297">
                  <c:v>0.31293553033321242</c:v>
                </c:pt>
                <c:pt idx="7298">
                  <c:v>0.31210519874758408</c:v>
                </c:pt>
                <c:pt idx="7299">
                  <c:v>0.31130530895104969</c:v>
                </c:pt>
                <c:pt idx="7300">
                  <c:v>0.31053332792854188</c:v>
                </c:pt>
                <c:pt idx="7301">
                  <c:v>0.30975928667983815</c:v>
                </c:pt>
                <c:pt idx="7302">
                  <c:v>0.30895801847107679</c:v>
                </c:pt>
                <c:pt idx="7303">
                  <c:v>0.30816944893931297</c:v>
                </c:pt>
                <c:pt idx="7304">
                  <c:v>0.30732671653815186</c:v>
                </c:pt>
                <c:pt idx="7305">
                  <c:v>0.30642811801984066</c:v>
                </c:pt>
                <c:pt idx="7306">
                  <c:v>0.30555221400024085</c:v>
                </c:pt>
                <c:pt idx="7307">
                  <c:v>0.30472519789942987</c:v>
                </c:pt>
                <c:pt idx="7308">
                  <c:v>0.30393938261802367</c:v>
                </c:pt>
                <c:pt idx="7309">
                  <c:v>0.30314666626651138</c:v>
                </c:pt>
                <c:pt idx="7310">
                  <c:v>0.30234122758885656</c:v>
                </c:pt>
                <c:pt idx="7311">
                  <c:v>0.30152629714988277</c:v>
                </c:pt>
                <c:pt idx="7312">
                  <c:v>0.30075075517290439</c:v>
                </c:pt>
                <c:pt idx="7313">
                  <c:v>0.29997829067247311</c:v>
                </c:pt>
                <c:pt idx="7314">
                  <c:v>0.29916217043724369</c:v>
                </c:pt>
                <c:pt idx="7315">
                  <c:v>0.29835078067950549</c:v>
                </c:pt>
                <c:pt idx="7316">
                  <c:v>0.29757264018030288</c:v>
                </c:pt>
                <c:pt idx="7317">
                  <c:v>0.29679971900289248</c:v>
                </c:pt>
                <c:pt idx="7318">
                  <c:v>0.29602242922163324</c:v>
                </c:pt>
                <c:pt idx="7319">
                  <c:v>0.29521790007922494</c:v>
                </c:pt>
                <c:pt idx="7320">
                  <c:v>0.29443433474529684</c:v>
                </c:pt>
                <c:pt idx="7321">
                  <c:v>0.29363986839284723</c:v>
                </c:pt>
                <c:pt idx="7322">
                  <c:v>0.29282772284248176</c:v>
                </c:pt>
                <c:pt idx="7323">
                  <c:v>0.29204487957011988</c:v>
                </c:pt>
                <c:pt idx="7324">
                  <c:v>0.29124624205607025</c:v>
                </c:pt>
                <c:pt idx="7325">
                  <c:v>0.29042817943503191</c:v>
                </c:pt>
                <c:pt idx="7326">
                  <c:v>0.2895710852337145</c:v>
                </c:pt>
                <c:pt idx="7327">
                  <c:v>0.28874421769783953</c:v>
                </c:pt>
                <c:pt idx="7328">
                  <c:v>0.2879505308271057</c:v>
                </c:pt>
                <c:pt idx="7329">
                  <c:v>0.28714670648411472</c:v>
                </c:pt>
                <c:pt idx="7330">
                  <c:v>0.28638141831632552</c:v>
                </c:pt>
                <c:pt idx="7331">
                  <c:v>0.28561264889372756</c:v>
                </c:pt>
                <c:pt idx="7332">
                  <c:v>0.2848388054188864</c:v>
                </c:pt>
                <c:pt idx="7333">
                  <c:v>0.28405585356641655</c:v>
                </c:pt>
                <c:pt idx="7334">
                  <c:v>0.2832774619147489</c:v>
                </c:pt>
                <c:pt idx="7335">
                  <c:v>0.28252092957445268</c:v>
                </c:pt>
                <c:pt idx="7336">
                  <c:v>0.28175309478027266</c:v>
                </c:pt>
                <c:pt idx="7337">
                  <c:v>0.28095687265684671</c:v>
                </c:pt>
                <c:pt idx="7338">
                  <c:v>0.28016462167773626</c:v>
                </c:pt>
                <c:pt idx="7339">
                  <c:v>0.27972937574729351</c:v>
                </c:pt>
                <c:pt idx="7340">
                  <c:v>0.28299607994931625</c:v>
                </c:pt>
                <c:pt idx="7341">
                  <c:v>0.2911623829121513</c:v>
                </c:pt>
                <c:pt idx="7342">
                  <c:v>0.3061887300289507</c:v>
                </c:pt>
                <c:pt idx="7343">
                  <c:v>0.32621179404285877</c:v>
                </c:pt>
                <c:pt idx="7344">
                  <c:v>0.34653086113558557</c:v>
                </c:pt>
                <c:pt idx="7345">
                  <c:v>0.35082700871081463</c:v>
                </c:pt>
                <c:pt idx="7346">
                  <c:v>0.37165985728883405</c:v>
                </c:pt>
                <c:pt idx="7347">
                  <c:v>0.37067441559415448</c:v>
                </c:pt>
                <c:pt idx="7348">
                  <c:v>0.36972734949384112</c:v>
                </c:pt>
                <c:pt idx="7349">
                  <c:v>0.36882081791717608</c:v>
                </c:pt>
                <c:pt idx="7350">
                  <c:v>0.36789864409860251</c:v>
                </c:pt>
                <c:pt idx="7351">
                  <c:v>0.36697212227170506</c:v>
                </c:pt>
                <c:pt idx="7352">
                  <c:v>0.36603064607267571</c:v>
                </c:pt>
                <c:pt idx="7353">
                  <c:v>0.36513111568041556</c:v>
                </c:pt>
                <c:pt idx="7354">
                  <c:v>0.3646792554487816</c:v>
                </c:pt>
                <c:pt idx="7355">
                  <c:v>0.36401372336143617</c:v>
                </c:pt>
                <c:pt idx="7356">
                  <c:v>0.36309509565668507</c:v>
                </c:pt>
                <c:pt idx="7357">
                  <c:v>0.36215101358941015</c:v>
                </c:pt>
                <c:pt idx="7358">
                  <c:v>0.36119473057449908</c:v>
                </c:pt>
                <c:pt idx="7359">
                  <c:v>0.36024391416399809</c:v>
                </c:pt>
                <c:pt idx="7360">
                  <c:v>0.35935332936972797</c:v>
                </c:pt>
                <c:pt idx="7361">
                  <c:v>0.35846127992325272</c:v>
                </c:pt>
                <c:pt idx="7362">
                  <c:v>0.3575501209838004</c:v>
                </c:pt>
                <c:pt idx="7363">
                  <c:v>0.35663571590347348</c:v>
                </c:pt>
                <c:pt idx="7364">
                  <c:v>0.35585150477315486</c:v>
                </c:pt>
                <c:pt idx="7365">
                  <c:v>0.35606081726374855</c:v>
                </c:pt>
                <c:pt idx="7366">
                  <c:v>0.35667752302649802</c:v>
                </c:pt>
                <c:pt idx="7367">
                  <c:v>0.35642297653808053</c:v>
                </c:pt>
                <c:pt idx="7368">
                  <c:v>0.35561067209015784</c:v>
                </c:pt>
                <c:pt idx="7369">
                  <c:v>0.3547842081163477</c:v>
                </c:pt>
                <c:pt idx="7370">
                  <c:v>0.35397313707923683</c:v>
                </c:pt>
                <c:pt idx="7371">
                  <c:v>0.35314878305566721</c:v>
                </c:pt>
                <c:pt idx="7372">
                  <c:v>0.35233895316813435</c:v>
                </c:pt>
                <c:pt idx="7373">
                  <c:v>0.35154663293978189</c:v>
                </c:pt>
                <c:pt idx="7374">
                  <c:v>0.35075364880051701</c:v>
                </c:pt>
                <c:pt idx="7375">
                  <c:v>0.34995013910935485</c:v>
                </c:pt>
                <c:pt idx="7376">
                  <c:v>0.3491615693286097</c:v>
                </c:pt>
                <c:pt idx="7377">
                  <c:v>0.34838045569278442</c:v>
                </c:pt>
                <c:pt idx="7378">
                  <c:v>0.34762736097406144</c:v>
                </c:pt>
                <c:pt idx="7379">
                  <c:v>0.34690206340593654</c:v>
                </c:pt>
                <c:pt idx="7380">
                  <c:v>0.34626192438008413</c:v>
                </c:pt>
                <c:pt idx="7381">
                  <c:v>0.34593747937530367</c:v>
                </c:pt>
                <c:pt idx="7382">
                  <c:v>0.34521884740853565</c:v>
                </c:pt>
                <c:pt idx="7383">
                  <c:v>0.34452162170681033</c:v>
                </c:pt>
                <c:pt idx="7384">
                  <c:v>0.34382051804090535</c:v>
                </c:pt>
                <c:pt idx="7385">
                  <c:v>0.34314072436414639</c:v>
                </c:pt>
                <c:pt idx="7386">
                  <c:v>0.34246227475913049</c:v>
                </c:pt>
                <c:pt idx="7387">
                  <c:v>0.34182112655137437</c:v>
                </c:pt>
                <c:pt idx="7388">
                  <c:v>0.34124617633542825</c:v>
                </c:pt>
                <c:pt idx="7389">
                  <c:v>0.34072575156100643</c:v>
                </c:pt>
                <c:pt idx="7390">
                  <c:v>0.34031408845954936</c:v>
                </c:pt>
                <c:pt idx="7391">
                  <c:v>0.33988686852611472</c:v>
                </c:pt>
                <c:pt idx="7392">
                  <c:v>0.34004553617960892</c:v>
                </c:pt>
                <c:pt idx="7393">
                  <c:v>0.34198217280217974</c:v>
                </c:pt>
                <c:pt idx="7394">
                  <c:v>0.34689254909852479</c:v>
                </c:pt>
                <c:pt idx="7395">
                  <c:v>0.35615421566001015</c:v>
                </c:pt>
                <c:pt idx="7396">
                  <c:v>0.36589876768898455</c:v>
                </c:pt>
                <c:pt idx="7397">
                  <c:v>0.37582916977481828</c:v>
                </c:pt>
                <c:pt idx="7398">
                  <c:v>0.38547698308856876</c:v>
                </c:pt>
                <c:pt idx="7399">
                  <c:v>0.39453911823603155</c:v>
                </c:pt>
                <c:pt idx="7400">
                  <c:v>0.4032591855869625</c:v>
                </c:pt>
                <c:pt idx="7401">
                  <c:v>0.41161881460794886</c:v>
                </c:pt>
                <c:pt idx="7402">
                  <c:v>0.42073370378369146</c:v>
                </c:pt>
                <c:pt idx="7403">
                  <c:v>0.43032327767031558</c:v>
                </c:pt>
                <c:pt idx="7404">
                  <c:v>0.43995801838826876</c:v>
                </c:pt>
                <c:pt idx="7405">
                  <c:v>0.44847087382034945</c:v>
                </c:pt>
                <c:pt idx="7406">
                  <c:v>0.45608376470873563</c:v>
                </c:pt>
                <c:pt idx="7407">
                  <c:v>0.46303617585021267</c:v>
                </c:pt>
                <c:pt idx="7408">
                  <c:v>0.47014631644265614</c:v>
                </c:pt>
                <c:pt idx="7409">
                  <c:v>0.47735695194155492</c:v>
                </c:pt>
                <c:pt idx="7410">
                  <c:v>0.484804833436975</c:v>
                </c:pt>
                <c:pt idx="7411">
                  <c:v>0.492169614522867</c:v>
                </c:pt>
                <c:pt idx="7412">
                  <c:v>0.49942973361342041</c:v>
                </c:pt>
                <c:pt idx="7413">
                  <c:v>0.50684174677229454</c:v>
                </c:pt>
                <c:pt idx="7414">
                  <c:v>0.51409531599414549</c:v>
                </c:pt>
                <c:pt idx="7415">
                  <c:v>0.52125176802207085</c:v>
                </c:pt>
                <c:pt idx="7416">
                  <c:v>0.52842117181779547</c:v>
                </c:pt>
                <c:pt idx="7417">
                  <c:v>0.53539276192857155</c:v>
                </c:pt>
                <c:pt idx="7418">
                  <c:v>0.5423539755068959</c:v>
                </c:pt>
                <c:pt idx="7419">
                  <c:v>0.54937308061662715</c:v>
                </c:pt>
                <c:pt idx="7420">
                  <c:v>0.55635091851912544</c:v>
                </c:pt>
                <c:pt idx="7421">
                  <c:v>0.56341532268972827</c:v>
                </c:pt>
                <c:pt idx="7422">
                  <c:v>0.57057746542410259</c:v>
                </c:pt>
                <c:pt idx="7423">
                  <c:v>0.57770647623660609</c:v>
                </c:pt>
                <c:pt idx="7424">
                  <c:v>0.58463290408938706</c:v>
                </c:pt>
                <c:pt idx="7425">
                  <c:v>0.5915828043806306</c:v>
                </c:pt>
                <c:pt idx="7426">
                  <c:v>0.59843837926217425</c:v>
                </c:pt>
                <c:pt idx="7427">
                  <c:v>0.60509511599053456</c:v>
                </c:pt>
                <c:pt idx="7428">
                  <c:v>0.61216956822341939</c:v>
                </c:pt>
                <c:pt idx="7429">
                  <c:v>0.61959540920730993</c:v>
                </c:pt>
                <c:pt idx="7430">
                  <c:v>0.62703650338043815</c:v>
                </c:pt>
                <c:pt idx="7431">
                  <c:v>0.63442924101831855</c:v>
                </c:pt>
                <c:pt idx="7432">
                  <c:v>0.64189870081695077</c:v>
                </c:pt>
                <c:pt idx="7433">
                  <c:v>0.64911128548835262</c:v>
                </c:pt>
                <c:pt idx="7434">
                  <c:v>0.65628352982335181</c:v>
                </c:pt>
                <c:pt idx="7435">
                  <c:v>0.66323524255911126</c:v>
                </c:pt>
                <c:pt idx="7436">
                  <c:v>0.66994257513292144</c:v>
                </c:pt>
                <c:pt idx="7437">
                  <c:v>0.67660752120491885</c:v>
                </c:pt>
                <c:pt idx="7438">
                  <c:v>0.68307193682282674</c:v>
                </c:pt>
                <c:pt idx="7439">
                  <c:v>0.68936692796759458</c:v>
                </c:pt>
                <c:pt idx="7440">
                  <c:v>0.6954695216630904</c:v>
                </c:pt>
                <c:pt idx="7441">
                  <c:v>0.69693981000072402</c:v>
                </c:pt>
                <c:pt idx="7442">
                  <c:v>0.69834270978099977</c:v>
                </c:pt>
                <c:pt idx="7443">
                  <c:v>0.69970613972073437</c:v>
                </c:pt>
                <c:pt idx="7444">
                  <c:v>0.70104248921916301</c:v>
                </c:pt>
                <c:pt idx="7445">
                  <c:v>0.70238808098092909</c:v>
                </c:pt>
                <c:pt idx="7446">
                  <c:v>0.70372388112504936</c:v>
                </c:pt>
                <c:pt idx="7447">
                  <c:v>0.7050900893439771</c:v>
                </c:pt>
                <c:pt idx="7448">
                  <c:v>0.70651953560655323</c:v>
                </c:pt>
                <c:pt idx="7449">
                  <c:v>0.70798578412978008</c:v>
                </c:pt>
                <c:pt idx="7450">
                  <c:v>0.70948130917829089</c:v>
                </c:pt>
                <c:pt idx="7451">
                  <c:v>0.71094937624568244</c:v>
                </c:pt>
                <c:pt idx="7452">
                  <c:v>0.71242355273385238</c:v>
                </c:pt>
                <c:pt idx="7453">
                  <c:v>0.71391018557829788</c:v>
                </c:pt>
                <c:pt idx="7454">
                  <c:v>0.715394569228189</c:v>
                </c:pt>
                <c:pt idx="7455">
                  <c:v>0.71684547071678906</c:v>
                </c:pt>
                <c:pt idx="7456">
                  <c:v>0.71829412153225669</c:v>
                </c:pt>
                <c:pt idx="7457">
                  <c:v>0.7197800668923483</c:v>
                </c:pt>
                <c:pt idx="7458">
                  <c:v>0.72126164136417226</c:v>
                </c:pt>
                <c:pt idx="7459">
                  <c:v>0.72268935477255503</c:v>
                </c:pt>
                <c:pt idx="7460">
                  <c:v>0.72411480787824334</c:v>
                </c:pt>
                <c:pt idx="7461">
                  <c:v>0.72426791011975111</c:v>
                </c:pt>
                <c:pt idx="7462">
                  <c:v>0.72569129093962526</c:v>
                </c:pt>
                <c:pt idx="7463">
                  <c:v>0.72711442472199006</c:v>
                </c:pt>
                <c:pt idx="7464">
                  <c:v>0.72851524945989055</c:v>
                </c:pt>
                <c:pt idx="7465">
                  <c:v>0.7299118226168646</c:v>
                </c:pt>
                <c:pt idx="7466">
                  <c:v>0.72977790038065071</c:v>
                </c:pt>
                <c:pt idx="7467">
                  <c:v>0.72964440475934556</c:v>
                </c:pt>
                <c:pt idx="7468">
                  <c:v>0.72979101578631789</c:v>
                </c:pt>
                <c:pt idx="7469">
                  <c:v>0.73043572515618993</c:v>
                </c:pt>
                <c:pt idx="7470">
                  <c:v>0.7307680042490694</c:v>
                </c:pt>
                <c:pt idx="7471">
                  <c:v>0.73155875491407885</c:v>
                </c:pt>
                <c:pt idx="7472">
                  <c:v>0.73293145361112177</c:v>
                </c:pt>
                <c:pt idx="7473">
                  <c:v>0.73281694971513023</c:v>
                </c:pt>
                <c:pt idx="7474">
                  <c:v>0.73282384170040304</c:v>
                </c:pt>
                <c:pt idx="7475">
                  <c:v>0.73269758410337738</c:v>
                </c:pt>
                <c:pt idx="7476">
                  <c:v>0.73262414938962994</c:v>
                </c:pt>
                <c:pt idx="7477">
                  <c:v>0.73306309611678677</c:v>
                </c:pt>
                <c:pt idx="7478">
                  <c:v>0.73431986957720352</c:v>
                </c:pt>
                <c:pt idx="7479">
                  <c:v>0.73540110649339652</c:v>
                </c:pt>
                <c:pt idx="7480">
                  <c:v>0.73654109178357363</c:v>
                </c:pt>
                <c:pt idx="7481">
                  <c:v>0.73752492700045402</c:v>
                </c:pt>
                <c:pt idx="7482">
                  <c:v>0.73750488986192242</c:v>
                </c:pt>
                <c:pt idx="7483">
                  <c:v>0.7378918593557281</c:v>
                </c:pt>
                <c:pt idx="7484">
                  <c:v>0.73905230398888855</c:v>
                </c:pt>
                <c:pt idx="7485">
                  <c:v>0.74023726739176987</c:v>
                </c:pt>
                <c:pt idx="7486">
                  <c:v>0.7414611333390082</c:v>
                </c:pt>
                <c:pt idx="7487">
                  <c:v>0.74272521151411841</c:v>
                </c:pt>
                <c:pt idx="7488">
                  <c:v>0.74395342596520475</c:v>
                </c:pt>
                <c:pt idx="7489">
                  <c:v>0.7451467470442138</c:v>
                </c:pt>
                <c:pt idx="7490">
                  <c:v>0.74632776263861744</c:v>
                </c:pt>
                <c:pt idx="7491">
                  <c:v>0.74754754181084027</c:v>
                </c:pt>
                <c:pt idx="7492">
                  <c:v>0.74881818316211657</c:v>
                </c:pt>
                <c:pt idx="7493">
                  <c:v>0.75013060735952386</c:v>
                </c:pt>
                <c:pt idx="7494">
                  <c:v>0.75141676569164884</c:v>
                </c:pt>
                <c:pt idx="7495">
                  <c:v>0.75268794834712283</c:v>
                </c:pt>
                <c:pt idx="7496">
                  <c:v>0.7539641167254012</c:v>
                </c:pt>
                <c:pt idx="7497">
                  <c:v>0.75519003640629723</c:v>
                </c:pt>
                <c:pt idx="7498">
                  <c:v>0.75642246511713485</c:v>
                </c:pt>
                <c:pt idx="7499">
                  <c:v>0.75762497787164862</c:v>
                </c:pt>
                <c:pt idx="7500">
                  <c:v>0.75887939372330881</c:v>
                </c:pt>
                <c:pt idx="7501">
                  <c:v>0.76015673874244039</c:v>
                </c:pt>
                <c:pt idx="7502">
                  <c:v>0.76134258324952431</c:v>
                </c:pt>
                <c:pt idx="7503">
                  <c:v>0.76239455978193582</c:v>
                </c:pt>
                <c:pt idx="7504">
                  <c:v>0.76352006531350369</c:v>
                </c:pt>
                <c:pt idx="7505">
                  <c:v>0.76463069668477968</c:v>
                </c:pt>
                <c:pt idx="7506">
                  <c:v>0.76583972658138211</c:v>
                </c:pt>
                <c:pt idx="7507">
                  <c:v>0.76713180626117028</c:v>
                </c:pt>
                <c:pt idx="7508">
                  <c:v>0.76847972048403612</c:v>
                </c:pt>
                <c:pt idx="7509">
                  <c:v>0.76986805400777003</c:v>
                </c:pt>
                <c:pt idx="7510">
                  <c:v>0.77109446965061823</c:v>
                </c:pt>
                <c:pt idx="7511">
                  <c:v>0.7723134178033515</c:v>
                </c:pt>
                <c:pt idx="7512">
                  <c:v>0.77358678980522466</c:v>
                </c:pt>
                <c:pt idx="7513">
                  <c:v>0.77494767006013865</c:v>
                </c:pt>
                <c:pt idx="7514">
                  <c:v>0.77626810356432618</c:v>
                </c:pt>
                <c:pt idx="7515">
                  <c:v>0.77762230729650017</c:v>
                </c:pt>
                <c:pt idx="7516">
                  <c:v>0.77896267098837779</c:v>
                </c:pt>
                <c:pt idx="7517">
                  <c:v>0.77994950572982014</c:v>
                </c:pt>
                <c:pt idx="7518">
                  <c:v>0.78053755025259042</c:v>
                </c:pt>
                <c:pt idx="7519">
                  <c:v>0.78039709493170073</c:v>
                </c:pt>
                <c:pt idx="7520">
                  <c:v>0.78068451126500604</c:v>
                </c:pt>
                <c:pt idx="7521">
                  <c:v>0.78104559320722544</c:v>
                </c:pt>
                <c:pt idx="7522">
                  <c:v>0.78111265346195224</c:v>
                </c:pt>
                <c:pt idx="7523">
                  <c:v>0.78171048460825865</c:v>
                </c:pt>
                <c:pt idx="7524">
                  <c:v>0.7829804580765678</c:v>
                </c:pt>
                <c:pt idx="7525">
                  <c:v>0.78436325110012028</c:v>
                </c:pt>
                <c:pt idx="7526">
                  <c:v>0.78566823673882324</c:v>
                </c:pt>
                <c:pt idx="7527">
                  <c:v>0.7851027672149794</c:v>
                </c:pt>
                <c:pt idx="7528">
                  <c:v>0.78545312067639028</c:v>
                </c:pt>
                <c:pt idx="7529">
                  <c:v>0.78480519016563255</c:v>
                </c:pt>
                <c:pt idx="7530">
                  <c:v>0.78414839455673879</c:v>
                </c:pt>
                <c:pt idx="7531">
                  <c:v>0.78349686139534647</c:v>
                </c:pt>
                <c:pt idx="7532">
                  <c:v>0.78283709750686281</c:v>
                </c:pt>
                <c:pt idx="7533">
                  <c:v>0.78220187623775861</c:v>
                </c:pt>
                <c:pt idx="7534">
                  <c:v>0.78204975879501037</c:v>
                </c:pt>
                <c:pt idx="7535">
                  <c:v>0.78189829601745009</c:v>
                </c:pt>
                <c:pt idx="7536">
                  <c:v>0.78174434721318653</c:v>
                </c:pt>
                <c:pt idx="7537">
                  <c:v>0.78159090341700765</c:v>
                </c:pt>
                <c:pt idx="7538">
                  <c:v>0.781438277498406</c:v>
                </c:pt>
                <c:pt idx="7539">
                  <c:v>0.78128457759962699</c:v>
                </c:pt>
                <c:pt idx="7540">
                  <c:v>0.7811360415268005</c:v>
                </c:pt>
                <c:pt idx="7541">
                  <c:v>0.78099279014122669</c:v>
                </c:pt>
                <c:pt idx="7542">
                  <c:v>0.78085248421382325</c:v>
                </c:pt>
                <c:pt idx="7543">
                  <c:v>0.78071191432334186</c:v>
                </c:pt>
                <c:pt idx="7544">
                  <c:v>0.78056424927810175</c:v>
                </c:pt>
                <c:pt idx="7545">
                  <c:v>0.78040849220788644</c:v>
                </c:pt>
                <c:pt idx="7546">
                  <c:v>0.78025672353060171</c:v>
                </c:pt>
                <c:pt idx="7547">
                  <c:v>0.77961441288744115</c:v>
                </c:pt>
                <c:pt idx="7548">
                  <c:v>0.77896001095402323</c:v>
                </c:pt>
                <c:pt idx="7549">
                  <c:v>0.77829577564229024</c:v>
                </c:pt>
                <c:pt idx="7550">
                  <c:v>0.77766847774868819</c:v>
                </c:pt>
                <c:pt idx="7551">
                  <c:v>0.77752395539967811</c:v>
                </c:pt>
                <c:pt idx="7552">
                  <c:v>0.77738529874043538</c:v>
                </c:pt>
                <c:pt idx="7553">
                  <c:v>0.77724429344837676</c:v>
                </c:pt>
                <c:pt idx="7554">
                  <c:v>0.7770974425747722</c:v>
                </c:pt>
                <c:pt idx="7555">
                  <c:v>0.77646916803469845</c:v>
                </c:pt>
                <c:pt idx="7556">
                  <c:v>0.77582872476448117</c:v>
                </c:pt>
                <c:pt idx="7557">
                  <c:v>0.7752734114111437</c:v>
                </c:pt>
                <c:pt idx="7558">
                  <c:v>0.7746624341572067</c:v>
                </c:pt>
                <c:pt idx="7559">
                  <c:v>0.77392894092414022</c:v>
                </c:pt>
                <c:pt idx="7560">
                  <c:v>0.77321877482700851</c:v>
                </c:pt>
                <c:pt idx="7561">
                  <c:v>0.77253668990929514</c:v>
                </c:pt>
                <c:pt idx="7562">
                  <c:v>0.77183747267500091</c:v>
                </c:pt>
                <c:pt idx="7563">
                  <c:v>0.77111496773576638</c:v>
                </c:pt>
                <c:pt idx="7564">
                  <c:v>0.7703422994074377</c:v>
                </c:pt>
                <c:pt idx="7565">
                  <c:v>0.76959152866690728</c:v>
                </c:pt>
                <c:pt idx="7566">
                  <c:v>0.76890392752449732</c:v>
                </c:pt>
                <c:pt idx="7567">
                  <c:v>0.76828372741384043</c:v>
                </c:pt>
                <c:pt idx="7568">
                  <c:v>0.76764814897786737</c:v>
                </c:pt>
                <c:pt idx="7569">
                  <c:v>0.76703375902224058</c:v>
                </c:pt>
                <c:pt idx="7570">
                  <c:v>0.76667928189181733</c:v>
                </c:pt>
                <c:pt idx="7571">
                  <c:v>0.76593977070947916</c:v>
                </c:pt>
                <c:pt idx="7572">
                  <c:v>0.76533492034027406</c:v>
                </c:pt>
                <c:pt idx="7573">
                  <c:v>0.76495250350195876</c:v>
                </c:pt>
                <c:pt idx="7574">
                  <c:v>0.76513366050993348</c:v>
                </c:pt>
                <c:pt idx="7575">
                  <c:v>0.76685412586349389</c:v>
                </c:pt>
                <c:pt idx="7576">
                  <c:v>0.77026443196082939</c:v>
                </c:pt>
                <c:pt idx="7577">
                  <c:v>0.77617951007259434</c:v>
                </c:pt>
                <c:pt idx="7578">
                  <c:v>0.781956251254183</c:v>
                </c:pt>
                <c:pt idx="7579">
                  <c:v>0.79183351674990354</c:v>
                </c:pt>
                <c:pt idx="7580">
                  <c:v>0.80112230981145094</c:v>
                </c:pt>
                <c:pt idx="7581">
                  <c:v>0.81002739854631811</c:v>
                </c:pt>
                <c:pt idx="7582">
                  <c:v>0.81857322223957252</c:v>
                </c:pt>
                <c:pt idx="7583">
                  <c:v>0.82698323492114667</c:v>
                </c:pt>
                <c:pt idx="7584">
                  <c:v>0.83591699225813454</c:v>
                </c:pt>
                <c:pt idx="7585">
                  <c:v>0.84513160845716784</c:v>
                </c:pt>
                <c:pt idx="7586">
                  <c:v>0.85481410734088692</c:v>
                </c:pt>
                <c:pt idx="7587">
                  <c:v>0.86392511347573908</c:v>
                </c:pt>
                <c:pt idx="7588">
                  <c:v>0.87337520083324049</c:v>
                </c:pt>
                <c:pt idx="7589">
                  <c:v>0.88333287443202313</c:v>
                </c:pt>
                <c:pt idx="7590">
                  <c:v>0.8930682537289284</c:v>
                </c:pt>
                <c:pt idx="7591">
                  <c:v>0.90347366536265894</c:v>
                </c:pt>
                <c:pt idx="7592">
                  <c:v>0.91466278544362434</c:v>
                </c:pt>
                <c:pt idx="7593">
                  <c:v>0.92614979575263567</c:v>
                </c:pt>
                <c:pt idx="7594">
                  <c:v>0.9377284877562867</c:v>
                </c:pt>
                <c:pt idx="7595">
                  <c:v>0.94953232563905399</c:v>
                </c:pt>
                <c:pt idx="7596">
                  <c:v>0.9610160183826848</c:v>
                </c:pt>
                <c:pt idx="7597">
                  <c:v>0.97300567003122762</c:v>
                </c:pt>
                <c:pt idx="7598">
                  <c:v>0.97351839267559914</c:v>
                </c:pt>
                <c:pt idx="7599">
                  <c:v>0.98605630296088065</c:v>
                </c:pt>
                <c:pt idx="7600">
                  <c:v>0.99891884618541471</c:v>
                </c:pt>
                <c:pt idx="7601">
                  <c:v>1.011998807739722</c:v>
                </c:pt>
                <c:pt idx="7602">
                  <c:v>1.0254139572721037</c:v>
                </c:pt>
                <c:pt idx="7603">
                  <c:v>1.0390576738744397</c:v>
                </c:pt>
                <c:pt idx="7604">
                  <c:v>1.0530132367885352</c:v>
                </c:pt>
                <c:pt idx="7605">
                  <c:v>1.0674313513051255</c:v>
                </c:pt>
                <c:pt idx="7606">
                  <c:v>1.0823297895692698</c:v>
                </c:pt>
                <c:pt idx="7607">
                  <c:v>1.0976183036859202</c:v>
                </c:pt>
                <c:pt idx="7608">
                  <c:v>1.1127191588639784</c:v>
                </c:pt>
                <c:pt idx="7609">
                  <c:v>1.1282574718563863</c:v>
                </c:pt>
                <c:pt idx="7610">
                  <c:v>1.144067518433266</c:v>
                </c:pt>
                <c:pt idx="7611">
                  <c:v>1.1609495151945843</c:v>
                </c:pt>
                <c:pt idx="7612">
                  <c:v>1.1780623275601152</c:v>
                </c:pt>
                <c:pt idx="7613">
                  <c:v>1.1961374069689792</c:v>
                </c:pt>
                <c:pt idx="7614">
                  <c:v>1.2145184516280727</c:v>
                </c:pt>
                <c:pt idx="7615">
                  <c:v>1.2331844026502987</c:v>
                </c:pt>
                <c:pt idx="7616">
                  <c:v>1.2533318382575775</c:v>
                </c:pt>
                <c:pt idx="7617">
                  <c:v>1.2739497677284048</c:v>
                </c:pt>
                <c:pt idx="7618">
                  <c:v>1.294931280064602</c:v>
                </c:pt>
                <c:pt idx="7619">
                  <c:v>1.3156857049805768</c:v>
                </c:pt>
                <c:pt idx="7620">
                  <c:v>1.3362387297870992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007819455854819</c:v>
                </c:pt>
                <c:pt idx="7624">
                  <c:v>0.10417047151480316</c:v>
                </c:pt>
                <c:pt idx="7625">
                  <c:v>0.10403986447491448</c:v>
                </c:pt>
                <c:pt idx="7626">
                  <c:v>0.10863071682661232</c:v>
                </c:pt>
                <c:pt idx="7627">
                  <c:v>0.11330713018508522</c:v>
                </c:pt>
                <c:pt idx="7628">
                  <c:v>0.11819571948707269</c:v>
                </c:pt>
                <c:pt idx="7629">
                  <c:v>0.1233135583288241</c:v>
                </c:pt>
                <c:pt idx="7630">
                  <c:v>0.12856790841273452</c:v>
                </c:pt>
                <c:pt idx="7631">
                  <c:v>0.13387762287774788</c:v>
                </c:pt>
                <c:pt idx="7632">
                  <c:v>0.13929920459390049</c:v>
                </c:pt>
                <c:pt idx="7633">
                  <c:v>0.1450857809351796</c:v>
                </c:pt>
                <c:pt idx="7634">
                  <c:v>0.15118001962762947</c:v>
                </c:pt>
                <c:pt idx="7635">
                  <c:v>0.15745785113028746</c:v>
                </c:pt>
                <c:pt idx="7636">
                  <c:v>0.16397738938929338</c:v>
                </c:pt>
                <c:pt idx="7637">
                  <c:v>0.17088149477638992</c:v>
                </c:pt>
                <c:pt idx="7638">
                  <c:v>0.17819604527518063</c:v>
                </c:pt>
                <c:pt idx="7639">
                  <c:v>0.18588392649919039</c:v>
                </c:pt>
                <c:pt idx="7640">
                  <c:v>0.19399992584702994</c:v>
                </c:pt>
                <c:pt idx="7641">
                  <c:v>0.20246322049645971</c:v>
                </c:pt>
                <c:pt idx="7642">
                  <c:v>0.21111693214825833</c:v>
                </c:pt>
                <c:pt idx="7643">
                  <c:v>0.21982502668828344</c:v>
                </c:pt>
                <c:pt idx="7644">
                  <c:v>0.22898128970948875</c:v>
                </c:pt>
                <c:pt idx="7645">
                  <c:v>0.23846379436003606</c:v>
                </c:pt>
                <c:pt idx="7646">
                  <c:v>0.24815945941343101</c:v>
                </c:pt>
                <c:pt idx="7647">
                  <c:v>0.25823652278084325</c:v>
                </c:pt>
                <c:pt idx="7648">
                  <c:v>0.2688575616238445</c:v>
                </c:pt>
                <c:pt idx="7649">
                  <c:v>0.27963928975692992</c:v>
                </c:pt>
                <c:pt idx="7650">
                  <c:v>0.29087253887937431</c:v>
                </c:pt>
                <c:pt idx="7651">
                  <c:v>0.30279217098783739</c:v>
                </c:pt>
                <c:pt idx="7652">
                  <c:v>0.31494176363368798</c:v>
                </c:pt>
                <c:pt idx="7653">
                  <c:v>0.32731900376583234</c:v>
                </c:pt>
                <c:pt idx="7654">
                  <c:v>0.34020785426546385</c:v>
                </c:pt>
                <c:pt idx="7655">
                  <c:v>0.35366780230374001</c:v>
                </c:pt>
                <c:pt idx="7656">
                  <c:v>0.367374799232705</c:v>
                </c:pt>
                <c:pt idx="7657">
                  <c:v>0.38152355160285345</c:v>
                </c:pt>
                <c:pt idx="7658">
                  <c:v>0.39641603914311607</c:v>
                </c:pt>
                <c:pt idx="7659">
                  <c:v>0.41172632725371694</c:v>
                </c:pt>
                <c:pt idx="7660">
                  <c:v>0.42719880109736275</c:v>
                </c:pt>
                <c:pt idx="7661">
                  <c:v>0.44322519427311502</c:v>
                </c:pt>
                <c:pt idx="7662">
                  <c:v>0.459139008549169</c:v>
                </c:pt>
                <c:pt idx="7663">
                  <c:v>0.47510338344581637</c:v>
                </c:pt>
                <c:pt idx="7664">
                  <c:v>0.49158665310073835</c:v>
                </c:pt>
                <c:pt idx="7665">
                  <c:v>0.50843802349969414</c:v>
                </c:pt>
                <c:pt idx="7666">
                  <c:v>0.52556444541070468</c:v>
                </c:pt>
                <c:pt idx="7667">
                  <c:v>0.54366304599570192</c:v>
                </c:pt>
                <c:pt idx="7668">
                  <c:v>0.56187829164251801</c:v>
                </c:pt>
                <c:pt idx="7669">
                  <c:v>0.58014847214218068</c:v>
                </c:pt>
                <c:pt idx="7670">
                  <c:v>0.58552203720342677</c:v>
                </c:pt>
                <c:pt idx="7671">
                  <c:v>0.58655857033394765</c:v>
                </c:pt>
                <c:pt idx="7672">
                  <c:v>0.60588004899423764</c:v>
                </c:pt>
                <c:pt idx="7673">
                  <c:v>0.61404984095767301</c:v>
                </c:pt>
                <c:pt idx="7674">
                  <c:v>0.63454910921940944</c:v>
                </c:pt>
                <c:pt idx="7675">
                  <c:v>0.65581485438041986</c:v>
                </c:pt>
                <c:pt idx="7676">
                  <c:v>0.67784639407489922</c:v>
                </c:pt>
                <c:pt idx="7677">
                  <c:v>0.69951296434611365</c:v>
                </c:pt>
                <c:pt idx="7678">
                  <c:v>0.72067863963682344</c:v>
                </c:pt>
                <c:pt idx="7679">
                  <c:v>0.72002655345546351</c:v>
                </c:pt>
                <c:pt idx="7680">
                  <c:v>0.71857371606662013</c:v>
                </c:pt>
                <c:pt idx="7681">
                  <c:v>0.71710713604248877</c:v>
                </c:pt>
                <c:pt idx="7682">
                  <c:v>0.71564028732062068</c:v>
                </c:pt>
                <c:pt idx="7683">
                  <c:v>0.71416416941459049</c:v>
                </c:pt>
                <c:pt idx="7684">
                  <c:v>0.7127067224065583</c:v>
                </c:pt>
                <c:pt idx="7685">
                  <c:v>0.71257194245721778</c:v>
                </c:pt>
                <c:pt idx="7686">
                  <c:v>0.71362899555798154</c:v>
                </c:pt>
                <c:pt idx="7687">
                  <c:v>0.72585934555962395</c:v>
                </c:pt>
                <c:pt idx="7688">
                  <c:v>0.72433474604771053</c:v>
                </c:pt>
                <c:pt idx="7689">
                  <c:v>0.72277326443486001</c:v>
                </c:pt>
                <c:pt idx="7690">
                  <c:v>0.72125471230880345</c:v>
                </c:pt>
                <c:pt idx="7691">
                  <c:v>0.71975487298027485</c:v>
                </c:pt>
                <c:pt idx="7692">
                  <c:v>0.7181429805123597</c:v>
                </c:pt>
                <c:pt idx="7693">
                  <c:v>0.71659802833229225</c:v>
                </c:pt>
                <c:pt idx="7694">
                  <c:v>0.71503312791638163</c:v>
                </c:pt>
                <c:pt idx="7695">
                  <c:v>0.71338836513360282</c:v>
                </c:pt>
                <c:pt idx="7696">
                  <c:v>0.71172880046881826</c:v>
                </c:pt>
                <c:pt idx="7697">
                  <c:v>0.71006444884319686</c:v>
                </c:pt>
                <c:pt idx="7698">
                  <c:v>0.70844043032558313</c:v>
                </c:pt>
                <c:pt idx="7699">
                  <c:v>0.70826389873361162</c:v>
                </c:pt>
                <c:pt idx="7700">
                  <c:v>0.71361088821433682</c:v>
                </c:pt>
                <c:pt idx="7701">
                  <c:v>0.72605147232162637</c:v>
                </c:pt>
                <c:pt idx="7702">
                  <c:v>0.72783557393729126</c:v>
                </c:pt>
                <c:pt idx="7703">
                  <c:v>0.72623064816189942</c:v>
                </c:pt>
                <c:pt idx="7704">
                  <c:v>0.72464558497936626</c:v>
                </c:pt>
                <c:pt idx="7705">
                  <c:v>0.7230802619739245</c:v>
                </c:pt>
                <c:pt idx="7706">
                  <c:v>0.72154844071469804</c:v>
                </c:pt>
                <c:pt idx="7707">
                  <c:v>0.72657548524011661</c:v>
                </c:pt>
                <c:pt idx="7708">
                  <c:v>0.75226231045664349</c:v>
                </c:pt>
                <c:pt idx="7709">
                  <c:v>0.77916852306711482</c:v>
                </c:pt>
                <c:pt idx="7710">
                  <c:v>0.80646015538448579</c:v>
                </c:pt>
                <c:pt idx="7711">
                  <c:v>0.83540618206937689</c:v>
                </c:pt>
                <c:pt idx="7712">
                  <c:v>0.86319776800674575</c:v>
                </c:pt>
                <c:pt idx="7713">
                  <c:v>0.88990067311032128</c:v>
                </c:pt>
                <c:pt idx="7714">
                  <c:v>0.88866985448725844</c:v>
                </c:pt>
                <c:pt idx="7715">
                  <c:v>0.88682589427660308</c:v>
                </c:pt>
                <c:pt idx="7716">
                  <c:v>0.88490619429885686</c:v>
                </c:pt>
                <c:pt idx="7717">
                  <c:v>0.88295481686114918</c:v>
                </c:pt>
                <c:pt idx="7718">
                  <c:v>0.88098556553078045</c:v>
                </c:pt>
                <c:pt idx="7719">
                  <c:v>0.87936792277516729</c:v>
                </c:pt>
                <c:pt idx="7720">
                  <c:v>0.88344060684529502</c:v>
                </c:pt>
                <c:pt idx="7721">
                  <c:v>0.90881558913593685</c:v>
                </c:pt>
                <c:pt idx="7722">
                  <c:v>0.93404412953518412</c:v>
                </c:pt>
                <c:pt idx="7723">
                  <c:v>0.94923194713597914</c:v>
                </c:pt>
                <c:pt idx="7724">
                  <c:v>0.9765287820668781</c:v>
                </c:pt>
                <c:pt idx="7725">
                  <c:v>0.98380057496801843</c:v>
                </c:pt>
                <c:pt idx="7726">
                  <c:v>0.98665030012096</c:v>
                </c:pt>
                <c:pt idx="7727">
                  <c:v>1.0041464096532353</c:v>
                </c:pt>
                <c:pt idx="7728">
                  <c:v>1.0331354010142737</c:v>
                </c:pt>
                <c:pt idx="7729">
                  <c:v>1.0623687386260818</c:v>
                </c:pt>
                <c:pt idx="7730">
                  <c:v>1.0902575193109405</c:v>
                </c:pt>
                <c:pt idx="7731">
                  <c:v>1.116492242987148</c:v>
                </c:pt>
                <c:pt idx="7732">
                  <c:v>1.1422769747296451</c:v>
                </c:pt>
                <c:pt idx="7733">
                  <c:v>1.1683304960371612</c:v>
                </c:pt>
                <c:pt idx="7734">
                  <c:v>1.1954062383413462</c:v>
                </c:pt>
                <c:pt idx="7735">
                  <c:v>1.2234712177200584</c:v>
                </c:pt>
                <c:pt idx="7736">
                  <c:v>1.2523210764041517</c:v>
                </c:pt>
                <c:pt idx="7737">
                  <c:v>1.2829608256437723</c:v>
                </c:pt>
                <c:pt idx="7738">
                  <c:v>1.3147007036029232</c:v>
                </c:pt>
                <c:pt idx="7739">
                  <c:v>1.3471236638566546</c:v>
                </c:pt>
                <c:pt idx="7740">
                  <c:v>1.3793181355803394</c:v>
                </c:pt>
                <c:pt idx="7741">
                  <c:v>1.4101147611316109</c:v>
                </c:pt>
                <c:pt idx="7742">
                  <c:v>1.4394606848432441</c:v>
                </c:pt>
                <c:pt idx="7743">
                  <c:v>1.4674757519191082</c:v>
                </c:pt>
                <c:pt idx="7744">
                  <c:v>1.4944250149682676</c:v>
                </c:pt>
                <c:pt idx="7745">
                  <c:v>1.5231574125015885</c:v>
                </c:pt>
                <c:pt idx="7746">
                  <c:v>1.5547337326076589</c:v>
                </c:pt>
                <c:pt idx="7747">
                  <c:v>1.5882580266402695</c:v>
                </c:pt>
                <c:pt idx="7748">
                  <c:v>1.6230208844227678</c:v>
                </c:pt>
                <c:pt idx="7749">
                  <c:v>1.6591777414749431</c:v>
                </c:pt>
                <c:pt idx="7750">
                  <c:v>1.6956383016525625</c:v>
                </c:pt>
                <c:pt idx="7751">
                  <c:v>1.7326070680482026</c:v>
                </c:pt>
                <c:pt idx="7752">
                  <c:v>1.7696113912154752</c:v>
                </c:pt>
                <c:pt idx="7753">
                  <c:v>1.8060153792090483</c:v>
                </c:pt>
                <c:pt idx="7754">
                  <c:v>1.8418613545083928</c:v>
                </c:pt>
                <c:pt idx="7755">
                  <c:v>1.8759104377662539</c:v>
                </c:pt>
                <c:pt idx="7756">
                  <c:v>1.909919852153932</c:v>
                </c:pt>
                <c:pt idx="7757">
                  <c:v>1.9445150952539878</c:v>
                </c:pt>
                <c:pt idx="7758">
                  <c:v>1.9769204543689696</c:v>
                </c:pt>
                <c:pt idx="7759">
                  <c:v>2.0048022083789814</c:v>
                </c:pt>
                <c:pt idx="7760">
                  <c:v>2.0315254949556065</c:v>
                </c:pt>
                <c:pt idx="7761">
                  <c:v>2.0572715703311095</c:v>
                </c:pt>
                <c:pt idx="7762">
                  <c:v>2.0843564828806085</c:v>
                </c:pt>
                <c:pt idx="7763">
                  <c:v>2.1141878262752765</c:v>
                </c:pt>
                <c:pt idx="7764">
                  <c:v>2.1455125621262408</c:v>
                </c:pt>
                <c:pt idx="7765">
                  <c:v>2.1779966841909384</c:v>
                </c:pt>
                <c:pt idx="7766">
                  <c:v>2.2107904281678974</c:v>
                </c:pt>
                <c:pt idx="7767">
                  <c:v>2.2439893719039223</c:v>
                </c:pt>
                <c:pt idx="7768">
                  <c:v>2.2759626459493303</c:v>
                </c:pt>
                <c:pt idx="7769">
                  <c:v>2.3067836941480877</c:v>
                </c:pt>
                <c:pt idx="7770">
                  <c:v>2.3353986362265013</c:v>
                </c:pt>
                <c:pt idx="7771">
                  <c:v>2.3628308342544</c:v>
                </c:pt>
                <c:pt idx="7772">
                  <c:v>2.3906231871862818</c:v>
                </c:pt>
                <c:pt idx="7773">
                  <c:v>2.4185803521523974</c:v>
                </c:pt>
                <c:pt idx="7774">
                  <c:v>2.4471881537219389</c:v>
                </c:pt>
                <c:pt idx="7775">
                  <c:v>2.4772263739258902</c:v>
                </c:pt>
                <c:pt idx="7776">
                  <c:v>2.5090010752582566</c:v>
                </c:pt>
                <c:pt idx="7777">
                  <c:v>2.5423848301563994</c:v>
                </c:pt>
                <c:pt idx="7778">
                  <c:v>2.5767264015391746</c:v>
                </c:pt>
                <c:pt idx="7779">
                  <c:v>2.6101923848487418</c:v>
                </c:pt>
                <c:pt idx="7780">
                  <c:v>2.6403732302492862</c:v>
                </c:pt>
                <c:pt idx="7781">
                  <c:v>2.6692885485498321</c:v>
                </c:pt>
                <c:pt idx="7782">
                  <c:v>2.6975805900279592</c:v>
                </c:pt>
                <c:pt idx="7783">
                  <c:v>2.7253753857484813</c:v>
                </c:pt>
                <c:pt idx="7784">
                  <c:v>2.7520580949876088</c:v>
                </c:pt>
                <c:pt idx="7785">
                  <c:v>2.7778852822082567</c:v>
                </c:pt>
                <c:pt idx="7786">
                  <c:v>2.8038633234328376</c:v>
                </c:pt>
                <c:pt idx="7787">
                  <c:v>2.8288571687400643</c:v>
                </c:pt>
                <c:pt idx="7788">
                  <c:v>2.8527251354882783</c:v>
                </c:pt>
                <c:pt idx="7789">
                  <c:v>2.8764784277346518</c:v>
                </c:pt>
                <c:pt idx="7790">
                  <c:v>2.9009789703063333</c:v>
                </c:pt>
                <c:pt idx="7791">
                  <c:v>2.9266918665489938</c:v>
                </c:pt>
                <c:pt idx="7792">
                  <c:v>2.9523984392517741</c:v>
                </c:pt>
                <c:pt idx="7793">
                  <c:v>2.9777313508509957</c:v>
                </c:pt>
                <c:pt idx="7794">
                  <c:v>3.0030171041747091</c:v>
                </c:pt>
                <c:pt idx="7795">
                  <c:v>3.027787839510363</c:v>
                </c:pt>
                <c:pt idx="7796">
                  <c:v>3.0529366434400433</c:v>
                </c:pt>
                <c:pt idx="7797">
                  <c:v>3.0779981345705156</c:v>
                </c:pt>
                <c:pt idx="7798">
                  <c:v>3.1022639925747666</c:v>
                </c:pt>
                <c:pt idx="7799">
                  <c:v>3.1249578267801503</c:v>
                </c:pt>
                <c:pt idx="7800">
                  <c:v>3.1468232266580145</c:v>
                </c:pt>
                <c:pt idx="7801">
                  <c:v>3.167885751700799</c:v>
                </c:pt>
                <c:pt idx="7802">
                  <c:v>3.1887330086637018</c:v>
                </c:pt>
                <c:pt idx="7803">
                  <c:v>3.2094549589319796</c:v>
                </c:pt>
                <c:pt idx="7804">
                  <c:v>3.2307446159941375</c:v>
                </c:pt>
                <c:pt idx="7805">
                  <c:v>3.2525878375783717</c:v>
                </c:pt>
                <c:pt idx="7806">
                  <c:v>3.274872094407653</c:v>
                </c:pt>
                <c:pt idx="7807">
                  <c:v>3.2968672738394154</c:v>
                </c:pt>
                <c:pt idx="7808">
                  <c:v>3.3183884341594516</c:v>
                </c:pt>
                <c:pt idx="7809">
                  <c:v>3.3398719678381115</c:v>
                </c:pt>
                <c:pt idx="7810">
                  <c:v>3.361628303554959</c:v>
                </c:pt>
                <c:pt idx="7811">
                  <c:v>3.3846009613001757</c:v>
                </c:pt>
                <c:pt idx="7812">
                  <c:v>3.4082078403797458</c:v>
                </c:pt>
                <c:pt idx="7813">
                  <c:v>3.4321218228752572</c:v>
                </c:pt>
                <c:pt idx="7814">
                  <c:v>3.4552567268540186</c:v>
                </c:pt>
                <c:pt idx="7815">
                  <c:v>3.4775692449763413</c:v>
                </c:pt>
                <c:pt idx="7816">
                  <c:v>3.498114094537109</c:v>
                </c:pt>
                <c:pt idx="7817">
                  <c:v>3.5173813231966196</c:v>
                </c:pt>
                <c:pt idx="7818">
                  <c:v>3.5366022200172695</c:v>
                </c:pt>
                <c:pt idx="7819">
                  <c:v>3.5557486837702594</c:v>
                </c:pt>
                <c:pt idx="7820">
                  <c:v>3.5561548251804549</c:v>
                </c:pt>
                <c:pt idx="7821">
                  <c:v>3.55311587705385</c:v>
                </c:pt>
                <c:pt idx="7822">
                  <c:v>3.5503506810939149</c:v>
                </c:pt>
                <c:pt idx="7823">
                  <c:v>3.5539008727255075</c:v>
                </c:pt>
                <c:pt idx="7824">
                  <c:v>3.5728019744747401</c:v>
                </c:pt>
                <c:pt idx="7825">
                  <c:v>3.5917919743716253</c:v>
                </c:pt>
                <c:pt idx="7826">
                  <c:v>3.6105704309107964</c:v>
                </c:pt>
                <c:pt idx="7827">
                  <c:v>3.6291386168240312</c:v>
                </c:pt>
                <c:pt idx="7828">
                  <c:v>3.6468973297923064</c:v>
                </c:pt>
                <c:pt idx="7829">
                  <c:v>3.6511365291605742</c:v>
                </c:pt>
                <c:pt idx="7830">
                  <c:v>3.6552576874899221</c:v>
                </c:pt>
                <c:pt idx="7831">
                  <c:v>3.6592235525462851</c:v>
                </c:pt>
                <c:pt idx="7832">
                  <c:v>3.6631920357922292</c:v>
                </c:pt>
                <c:pt idx="7833">
                  <c:v>3.6670218792012652</c:v>
                </c:pt>
                <c:pt idx="7834">
                  <c:v>3.6708932263078817</c:v>
                </c:pt>
                <c:pt idx="7835">
                  <c:v>3.6749567333270154</c:v>
                </c:pt>
                <c:pt idx="7836">
                  <c:v>3.6792096298526045</c:v>
                </c:pt>
                <c:pt idx="7837">
                  <c:v>3.683428724603766</c:v>
                </c:pt>
                <c:pt idx="7838">
                  <c:v>3.6876568832387364</c:v>
                </c:pt>
                <c:pt idx="7839">
                  <c:v>3.6918211532022345</c:v>
                </c:pt>
                <c:pt idx="7840">
                  <c:v>3.6960797667800862</c:v>
                </c:pt>
                <c:pt idx="7841">
                  <c:v>3.7003910068937831</c:v>
                </c:pt>
                <c:pt idx="7842">
                  <c:v>3.7180524658152789</c:v>
                </c:pt>
                <c:pt idx="7843">
                  <c:v>3.7359456121725674</c:v>
                </c:pt>
                <c:pt idx="7844">
                  <c:v>3.7543913707145826</c:v>
                </c:pt>
                <c:pt idx="7845">
                  <c:v>3.7728659169881671</c:v>
                </c:pt>
                <c:pt idx="7846">
                  <c:v>3.7916658931340481</c:v>
                </c:pt>
                <c:pt idx="7847">
                  <c:v>3.809932186968032</c:v>
                </c:pt>
                <c:pt idx="7848">
                  <c:v>3.8278326705977652</c:v>
                </c:pt>
                <c:pt idx="7849">
                  <c:v>3.8322178066652386</c:v>
                </c:pt>
                <c:pt idx="7850">
                  <c:v>3.8365996495663088</c:v>
                </c:pt>
                <c:pt idx="7851">
                  <c:v>3.8544208580341062</c:v>
                </c:pt>
                <c:pt idx="7852">
                  <c:v>3.8724483788935333</c:v>
                </c:pt>
                <c:pt idx="7853">
                  <c:v>3.8907908782110976</c:v>
                </c:pt>
                <c:pt idx="7854">
                  <c:v>3.9093199037696933</c:v>
                </c:pt>
                <c:pt idx="7855">
                  <c:v>3.9276354763281551</c:v>
                </c:pt>
                <c:pt idx="7856">
                  <c:v>3.9458443090984807</c:v>
                </c:pt>
                <c:pt idx="7857">
                  <c:v>3.9502025089823372</c:v>
                </c:pt>
                <c:pt idx="7858">
                  <c:v>3.9546208922022603</c:v>
                </c:pt>
                <c:pt idx="7859">
                  <c:v>3.9590422788241777</c:v>
                </c:pt>
                <c:pt idx="7860">
                  <c:v>3.9633153917573809</c:v>
                </c:pt>
                <c:pt idx="7861">
                  <c:v>3.9673211125822387</c:v>
                </c:pt>
                <c:pt idx="7862">
                  <c:v>3.971352619513576</c:v>
                </c:pt>
                <c:pt idx="7863">
                  <c:v>3.9754515093713891</c:v>
                </c:pt>
                <c:pt idx="7864">
                  <c:v>3.9796310443824372</c:v>
                </c:pt>
                <c:pt idx="7865">
                  <c:v>3.983789049095019</c:v>
                </c:pt>
                <c:pt idx="7866">
                  <c:v>3.9880535511985209</c:v>
                </c:pt>
                <c:pt idx="7867">
                  <c:v>3.992459134009215</c:v>
                </c:pt>
                <c:pt idx="7868">
                  <c:v>3.9968421827332334</c:v>
                </c:pt>
                <c:pt idx="7869">
                  <c:v>4.0013637114950678</c:v>
                </c:pt>
                <c:pt idx="7870">
                  <c:v>4.0199674491622943</c:v>
                </c:pt>
                <c:pt idx="7871">
                  <c:v>4.0390888969812799</c:v>
                </c:pt>
                <c:pt idx="7872">
                  <c:v>4.0436394117674883</c:v>
                </c:pt>
                <c:pt idx="7873">
                  <c:v>4.0625807292480598</c:v>
                </c:pt>
                <c:pt idx="7874">
                  <c:v>4.0813026992885026</c:v>
                </c:pt>
                <c:pt idx="7875">
                  <c:v>4.1003235338606991</c:v>
                </c:pt>
                <c:pt idx="7876">
                  <c:v>4.1190965315095944</c:v>
                </c:pt>
                <c:pt idx="7877">
                  <c:v>4.1237149585904804</c:v>
                </c:pt>
                <c:pt idx="7878">
                  <c:v>4.1426350512299175</c:v>
                </c:pt>
                <c:pt idx="7879">
                  <c:v>4.1618291263793195</c:v>
                </c:pt>
                <c:pt idx="7880">
                  <c:v>4.1809105043725747</c:v>
                </c:pt>
                <c:pt idx="7881">
                  <c:v>4.1855912011162797</c:v>
                </c:pt>
                <c:pt idx="7882">
                  <c:v>4.1901742739521985</c:v>
                </c:pt>
                <c:pt idx="7883">
                  <c:v>4.2093067174619181</c:v>
                </c:pt>
                <c:pt idx="7884">
                  <c:v>4.2289423925650587</c:v>
                </c:pt>
                <c:pt idx="7885">
                  <c:v>4.2482100346006586</c:v>
                </c:pt>
                <c:pt idx="7886">
                  <c:v>4.2680418117155616</c:v>
                </c:pt>
                <c:pt idx="7887">
                  <c:v>4.2874455019762756</c:v>
                </c:pt>
                <c:pt idx="7888">
                  <c:v>4.3071012118028316</c:v>
                </c:pt>
                <c:pt idx="7889">
                  <c:v>4.3266407754760507</c:v>
                </c:pt>
                <c:pt idx="7890">
                  <c:v>4.3466940657466955</c:v>
                </c:pt>
                <c:pt idx="7891">
                  <c:v>4.3643647039320674</c:v>
                </c:pt>
                <c:pt idx="7892">
                  <c:v>4.3848480923275819</c:v>
                </c:pt>
                <c:pt idx="7893">
                  <c:v>4.4054793415275197</c:v>
                </c:pt>
                <c:pt idx="7894">
                  <c:v>4.4264716708117229</c:v>
                </c:pt>
                <c:pt idx="7895">
                  <c:v>4.4471015211427671</c:v>
                </c:pt>
                <c:pt idx="7896">
                  <c:v>4.4674031225782498</c:v>
                </c:pt>
                <c:pt idx="7897">
                  <c:v>4.4870924983135678</c:v>
                </c:pt>
                <c:pt idx="7898">
                  <c:v>4.5039876525782301</c:v>
                </c:pt>
                <c:pt idx="7899">
                  <c:v>4.5040931847868757</c:v>
                </c:pt>
                <c:pt idx="7900">
                  <c:v>4.5072176852780554</c:v>
                </c:pt>
                <c:pt idx="7901">
                  <c:v>4.5030322573398056</c:v>
                </c:pt>
                <c:pt idx="7902">
                  <c:v>4.4987637155311413</c:v>
                </c:pt>
                <c:pt idx="7903">
                  <c:v>4.4945299419335027</c:v>
                </c:pt>
                <c:pt idx="7904">
                  <c:v>4.4902869748424514</c:v>
                </c:pt>
                <c:pt idx="7905">
                  <c:v>4.4861859585276305</c:v>
                </c:pt>
                <c:pt idx="7906">
                  <c:v>4.4824338764679714</c:v>
                </c:pt>
                <c:pt idx="7907">
                  <c:v>4.4795727281736628</c:v>
                </c:pt>
                <c:pt idx="7908">
                  <c:v>4.4762079461619733</c:v>
                </c:pt>
                <c:pt idx="7909">
                  <c:v>4.4723323828507136</c:v>
                </c:pt>
                <c:pt idx="7910">
                  <c:v>4.4683469170505576</c:v>
                </c:pt>
                <c:pt idx="7911">
                  <c:v>4.4643292253623672</c:v>
                </c:pt>
                <c:pt idx="7912">
                  <c:v>4.4604758093166161</c:v>
                </c:pt>
                <c:pt idx="7913">
                  <c:v>4.4580258825544794</c:v>
                </c:pt>
                <c:pt idx="7914">
                  <c:v>4.4564247659140381</c:v>
                </c:pt>
                <c:pt idx="7915">
                  <c:v>4.4530585988143114</c:v>
                </c:pt>
                <c:pt idx="7916">
                  <c:v>4.4488284845556079</c:v>
                </c:pt>
                <c:pt idx="7917">
                  <c:v>4.4446702603012485</c:v>
                </c:pt>
                <c:pt idx="7918">
                  <c:v>4.4429882166158681</c:v>
                </c:pt>
                <c:pt idx="7919">
                  <c:v>4.4500849719446487</c:v>
                </c:pt>
                <c:pt idx="7920">
                  <c:v>4.4502746222672034</c:v>
                </c:pt>
                <c:pt idx="7921">
                  <c:v>4.4474292232690056</c:v>
                </c:pt>
                <c:pt idx="7922">
                  <c:v>4.4461083779864286</c:v>
                </c:pt>
                <c:pt idx="7923">
                  <c:v>4.4507519953382086</c:v>
                </c:pt>
                <c:pt idx="7924">
                  <c:v>4.4685246045503613</c:v>
                </c:pt>
                <c:pt idx="7925">
                  <c:v>4.4966464268838253</c:v>
                </c:pt>
                <c:pt idx="7926">
                  <c:v>4.5256203393145453</c:v>
                </c:pt>
                <c:pt idx="7927">
                  <c:v>4.5537978950909377</c:v>
                </c:pt>
                <c:pt idx="7928">
                  <c:v>4.5807643276190548</c:v>
                </c:pt>
                <c:pt idx="7929">
                  <c:v>4.608381788979778</c:v>
                </c:pt>
                <c:pt idx="7930">
                  <c:v>4.6366269082139988</c:v>
                </c:pt>
                <c:pt idx="7931">
                  <c:v>4.6662773734064462</c:v>
                </c:pt>
                <c:pt idx="7932">
                  <c:v>4.6965207011287147</c:v>
                </c:pt>
                <c:pt idx="7933">
                  <c:v>4.7273257883441762</c:v>
                </c:pt>
                <c:pt idx="7934">
                  <c:v>4.7591153451035506</c:v>
                </c:pt>
                <c:pt idx="7935">
                  <c:v>4.7924495317880025</c:v>
                </c:pt>
                <c:pt idx="7936">
                  <c:v>4.8255896031174235</c:v>
                </c:pt>
                <c:pt idx="7937">
                  <c:v>4.8579215212872304</c:v>
                </c:pt>
                <c:pt idx="7938">
                  <c:v>4.8878599188155789</c:v>
                </c:pt>
                <c:pt idx="7939">
                  <c:v>4.9154900924910603</c:v>
                </c:pt>
                <c:pt idx="7940">
                  <c:v>4.9428559691041958</c:v>
                </c:pt>
                <c:pt idx="7941">
                  <c:v>4.97203689181669</c:v>
                </c:pt>
                <c:pt idx="7942">
                  <c:v>5.0043048110444399</c:v>
                </c:pt>
                <c:pt idx="7943">
                  <c:v>5.0382840052300129</c:v>
                </c:pt>
                <c:pt idx="7944">
                  <c:v>5.0718654910921686</c:v>
                </c:pt>
                <c:pt idx="7945">
                  <c:v>5.1050031894950116</c:v>
                </c:pt>
                <c:pt idx="7946">
                  <c:v>5.1382247088645538</c:v>
                </c:pt>
                <c:pt idx="7947">
                  <c:v>5.1725571503015733</c:v>
                </c:pt>
                <c:pt idx="7948">
                  <c:v>5.2045301054340865</c:v>
                </c:pt>
                <c:pt idx="7949">
                  <c:v>5.2393834297645059</c:v>
                </c:pt>
                <c:pt idx="7950">
                  <c:v>5.2706870182948764</c:v>
                </c:pt>
                <c:pt idx="7951">
                  <c:v>5.3010741815143305</c:v>
                </c:pt>
                <c:pt idx="7952">
                  <c:v>5.3316118755839748</c:v>
                </c:pt>
                <c:pt idx="7953">
                  <c:v>5.3630208816488176</c:v>
                </c:pt>
                <c:pt idx="7954">
                  <c:v>5.3966173264088253</c:v>
                </c:pt>
                <c:pt idx="7955">
                  <c:v>5.4340465682800767</c:v>
                </c:pt>
                <c:pt idx="7956">
                  <c:v>5.4737577779289719</c:v>
                </c:pt>
                <c:pt idx="7957">
                  <c:v>5.5133586119168445</c:v>
                </c:pt>
                <c:pt idx="7958">
                  <c:v>5.5512248005624523</c:v>
                </c:pt>
                <c:pt idx="7959">
                  <c:v>5.5909938729137458</c:v>
                </c:pt>
                <c:pt idx="7960">
                  <c:v>5.6324074183430106</c:v>
                </c:pt>
                <c:pt idx="7961">
                  <c:v>5.6752287589846304</c:v>
                </c:pt>
                <c:pt idx="7962">
                  <c:v>5.7188752449070588</c:v>
                </c:pt>
                <c:pt idx="7963">
                  <c:v>5.7611692951574867</c:v>
                </c:pt>
                <c:pt idx="7964">
                  <c:v>5.804024321649468</c:v>
                </c:pt>
                <c:pt idx="7965">
                  <c:v>5.8453042924874312</c:v>
                </c:pt>
                <c:pt idx="7966">
                  <c:v>5.8874283573299522</c:v>
                </c:pt>
                <c:pt idx="7967">
                  <c:v>5.9303540332948996</c:v>
                </c:pt>
                <c:pt idx="7968">
                  <c:v>5.9737205677529843</c:v>
                </c:pt>
                <c:pt idx="7969">
                  <c:v>6.0204806442071037</c:v>
                </c:pt>
                <c:pt idx="7970">
                  <c:v>6.0680106419964686</c:v>
                </c:pt>
                <c:pt idx="7971">
                  <c:v>6.1166055127225318</c:v>
                </c:pt>
                <c:pt idx="7972">
                  <c:v>6.1656499797940008</c:v>
                </c:pt>
                <c:pt idx="7973">
                  <c:v>6.214934145514496</c:v>
                </c:pt>
                <c:pt idx="7974">
                  <c:v>6.2650348262985185</c:v>
                </c:pt>
                <c:pt idx="7975">
                  <c:v>6.3153088321681352</c:v>
                </c:pt>
                <c:pt idx="7976">
                  <c:v>6.3672364623143212</c:v>
                </c:pt>
                <c:pt idx="7977">
                  <c:v>6.419803126154572</c:v>
                </c:pt>
                <c:pt idx="7978">
                  <c:v>6.4730177512665934</c:v>
                </c:pt>
                <c:pt idx="7979">
                  <c:v>6.5272020218057465</c:v>
                </c:pt>
                <c:pt idx="7980">
                  <c:v>6.5816626494298269</c:v>
                </c:pt>
                <c:pt idx="7981">
                  <c:v>6.6371977502224917</c:v>
                </c:pt>
                <c:pt idx="7982">
                  <c:v>6.6930183016232663</c:v>
                </c:pt>
                <c:pt idx="7983">
                  <c:v>6.7492873577012267</c:v>
                </c:pt>
                <c:pt idx="7984">
                  <c:v>6.8070854341749198</c:v>
                </c:pt>
                <c:pt idx="7985">
                  <c:v>6.8640196358828023</c:v>
                </c:pt>
                <c:pt idx="7986">
                  <c:v>6.9212435993571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9.9713243245512936E-2</c:v>
                </c:pt>
                <c:pt idx="7990">
                  <c:v>0.10371094676948361</c:v>
                </c:pt>
                <c:pt idx="7991">
                  <c:v>0.10775014374066298</c:v>
                </c:pt>
                <c:pt idx="7992">
                  <c:v>0.11183399221525059</c:v>
                </c:pt>
                <c:pt idx="7993">
                  <c:v>0.11591426592372156</c:v>
                </c:pt>
                <c:pt idx="7994">
                  <c:v>0.12031334694354565</c:v>
                </c:pt>
                <c:pt idx="7995">
                  <c:v>0.12503401740397693</c:v>
                </c:pt>
                <c:pt idx="7996">
                  <c:v>0.13021874077839085</c:v>
                </c:pt>
                <c:pt idx="7997">
                  <c:v>0.13577920802019194</c:v>
                </c:pt>
                <c:pt idx="7998">
                  <c:v>0.14157433949707057</c:v>
                </c:pt>
                <c:pt idx="7999">
                  <c:v>0.14727690833392446</c:v>
                </c:pt>
                <c:pt idx="8000">
                  <c:v>0.15003268261237898</c:v>
                </c:pt>
                <c:pt idx="8001">
                  <c:v>0.14979568129941456</c:v>
                </c:pt>
                <c:pt idx="8002">
                  <c:v>0.14954961271141845</c:v>
                </c:pt>
                <c:pt idx="8003">
                  <c:v>0.14930920308237522</c:v>
                </c:pt>
                <c:pt idx="8004">
                  <c:v>0.14905675982830383</c:v>
                </c:pt>
                <c:pt idx="8005">
                  <c:v>0.14878646624736827</c:v>
                </c:pt>
                <c:pt idx="8006">
                  <c:v>0.14853204142716334</c:v>
                </c:pt>
                <c:pt idx="8007">
                  <c:v>0.1482875459254509</c:v>
                </c:pt>
                <c:pt idx="8008">
                  <c:v>0.14805063340879418</c:v>
                </c:pt>
                <c:pt idx="8009">
                  <c:v>0.14781070768342111</c:v>
                </c:pt>
                <c:pt idx="8010">
                  <c:v>0.1476620526599971</c:v>
                </c:pt>
                <c:pt idx="8011">
                  <c:v>0.14766766701027126</c:v>
                </c:pt>
                <c:pt idx="8012">
                  <c:v>0.14820048381416404</c:v>
                </c:pt>
                <c:pt idx="8013">
                  <c:v>0.15160170673701009</c:v>
                </c:pt>
                <c:pt idx="8014">
                  <c:v>0.15738393882870344</c:v>
                </c:pt>
                <c:pt idx="8015">
                  <c:v>0.16305730307641259</c:v>
                </c:pt>
                <c:pt idx="8016">
                  <c:v>0.16893697780455233</c:v>
                </c:pt>
                <c:pt idx="8017">
                  <c:v>0.17501342885032106</c:v>
                </c:pt>
                <c:pt idx="8018">
                  <c:v>0.18140834488952229</c:v>
                </c:pt>
                <c:pt idx="8019">
                  <c:v>0.18753718484686366</c:v>
                </c:pt>
                <c:pt idx="8020">
                  <c:v>0.19386196170826167</c:v>
                </c:pt>
                <c:pt idx="8021">
                  <c:v>0.20011095923833214</c:v>
                </c:pt>
                <c:pt idx="8022">
                  <c:v>0.20680205060593065</c:v>
                </c:pt>
                <c:pt idx="8023">
                  <c:v>0.21359022066293146</c:v>
                </c:pt>
                <c:pt idx="8024">
                  <c:v>0.22060088547274995</c:v>
                </c:pt>
                <c:pt idx="8025">
                  <c:v>0.2280160960643684</c:v>
                </c:pt>
                <c:pt idx="8026">
                  <c:v>0.2354451961413363</c:v>
                </c:pt>
                <c:pt idx="8027">
                  <c:v>0.23508113892605012</c:v>
                </c:pt>
                <c:pt idx="8028">
                  <c:v>0.23473466432264881</c:v>
                </c:pt>
                <c:pt idx="8029">
                  <c:v>0.23646999668793958</c:v>
                </c:pt>
                <c:pt idx="8030">
                  <c:v>0.24447138606955432</c:v>
                </c:pt>
                <c:pt idx="8031">
                  <c:v>0.24408402149884978</c:v>
                </c:pt>
                <c:pt idx="8032">
                  <c:v>0.24369741710023812</c:v>
                </c:pt>
                <c:pt idx="8033">
                  <c:v>0.24386575844040881</c:v>
                </c:pt>
                <c:pt idx="8034">
                  <c:v>0.24829086445990231</c:v>
                </c:pt>
                <c:pt idx="8035">
                  <c:v>0.2500117947193039</c:v>
                </c:pt>
                <c:pt idx="8036">
                  <c:v>0.25773511068738936</c:v>
                </c:pt>
                <c:pt idx="8037">
                  <c:v>0.26540526897862088</c:v>
                </c:pt>
                <c:pt idx="8038">
                  <c:v>0.27353651874880525</c:v>
                </c:pt>
                <c:pt idx="8039">
                  <c:v>0.2780533568238569</c:v>
                </c:pt>
                <c:pt idx="8040">
                  <c:v>0.28532727849030293</c:v>
                </c:pt>
                <c:pt idx="8041">
                  <c:v>0.29395838234860755</c:v>
                </c:pt>
                <c:pt idx="8042">
                  <c:v>0.30304711100949394</c:v>
                </c:pt>
                <c:pt idx="8043">
                  <c:v>0.30259253493415372</c:v>
                </c:pt>
                <c:pt idx="8044">
                  <c:v>0.30356313348636604</c:v>
                </c:pt>
                <c:pt idx="8045">
                  <c:v>0.30307814463599009</c:v>
                </c:pt>
                <c:pt idx="8046">
                  <c:v>0.30259542313265564</c:v>
                </c:pt>
                <c:pt idx="8047">
                  <c:v>0.30210496020626393</c:v>
                </c:pt>
                <c:pt idx="8048">
                  <c:v>0.30162329291268775</c:v>
                </c:pt>
                <c:pt idx="8049">
                  <c:v>0.30114387671343179</c:v>
                </c:pt>
                <c:pt idx="8050">
                  <c:v>0.30064458386700538</c:v>
                </c:pt>
                <c:pt idx="8051">
                  <c:v>0.30015325251345421</c:v>
                </c:pt>
                <c:pt idx="8052">
                  <c:v>0.29969353273767152</c:v>
                </c:pt>
                <c:pt idx="8053">
                  <c:v>0.2992548479686275</c:v>
                </c:pt>
                <c:pt idx="8054">
                  <c:v>0.29879603203529587</c:v>
                </c:pt>
                <c:pt idx="8055">
                  <c:v>0.29834771854911091</c:v>
                </c:pt>
                <c:pt idx="8056">
                  <c:v>0.29789170416322391</c:v>
                </c:pt>
                <c:pt idx="8057">
                  <c:v>0.29743450769858853</c:v>
                </c:pt>
                <c:pt idx="8058">
                  <c:v>0.29697328848829657</c:v>
                </c:pt>
                <c:pt idx="8059">
                  <c:v>0.29650945347475105</c:v>
                </c:pt>
                <c:pt idx="8060">
                  <c:v>0.29603767998833863</c:v>
                </c:pt>
                <c:pt idx="8061">
                  <c:v>0.29558983137472</c:v>
                </c:pt>
                <c:pt idx="8062">
                  <c:v>0.29515090459997817</c:v>
                </c:pt>
                <c:pt idx="8063">
                  <c:v>0.29471028556908946</c:v>
                </c:pt>
                <c:pt idx="8064">
                  <c:v>0.29429111267316571</c:v>
                </c:pt>
                <c:pt idx="8065">
                  <c:v>0.29419491476772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AA-4DE9-9031-4C0966528941}"/>
            </c:ext>
          </c:extLst>
        </c:ser>
        <c:ser>
          <c:idx val="1"/>
          <c:order val="1"/>
          <c:tx>
            <c:strRef>
              <c:f>'Bright angel'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right angel'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'Bright angel'!$AE$9:$AE$30</c:f>
              <c:numCache>
                <c:formatCode>General</c:formatCode>
                <c:ptCount val="22"/>
                <c:pt idx="0">
                  <c:v>0.88334817703144153</c:v>
                </c:pt>
                <c:pt idx="1">
                  <c:v>0.31332212063662057</c:v>
                </c:pt>
                <c:pt idx="2">
                  <c:v>0.3757568128298025</c:v>
                </c:pt>
                <c:pt idx="3">
                  <c:v>1.3026038383479854</c:v>
                </c:pt>
                <c:pt idx="4">
                  <c:v>0.30188101718054605</c:v>
                </c:pt>
                <c:pt idx="5">
                  <c:v>0.66764003006030814</c:v>
                </c:pt>
                <c:pt idx="6">
                  <c:v>0.84727542821787438</c:v>
                </c:pt>
                <c:pt idx="7">
                  <c:v>1.0277409215636186</c:v>
                </c:pt>
                <c:pt idx="8">
                  <c:v>0.58911718085729148</c:v>
                </c:pt>
                <c:pt idx="9">
                  <c:v>1.1707788965432562</c:v>
                </c:pt>
                <c:pt idx="10">
                  <c:v>0.47359619643661149</c:v>
                </c:pt>
                <c:pt idx="11">
                  <c:v>0.39716769437561883</c:v>
                </c:pt>
                <c:pt idx="12">
                  <c:v>0.65664844472627604</c:v>
                </c:pt>
                <c:pt idx="13">
                  <c:v>0.45018588292388206</c:v>
                </c:pt>
                <c:pt idx="14">
                  <c:v>0.79918862267003377</c:v>
                </c:pt>
                <c:pt idx="15">
                  <c:v>1.077185622321791</c:v>
                </c:pt>
                <c:pt idx="16">
                  <c:v>0.48805641790774962</c:v>
                </c:pt>
                <c:pt idx="17">
                  <c:v>2.0529580647470427</c:v>
                </c:pt>
                <c:pt idx="18">
                  <c:v>1.6089296664338497</c:v>
                </c:pt>
                <c:pt idx="19">
                  <c:v>1.1960082537348593</c:v>
                </c:pt>
                <c:pt idx="20">
                  <c:v>0.62703650338043815</c:v>
                </c:pt>
                <c:pt idx="21">
                  <c:v>3.0529366434400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AA-4DE9-9031-4C0966528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'Bright angel'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AA-4DE9-9031-4C0966528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At val="8.0000000000000016E-2"/>
        <c:crossBetween val="midCat"/>
        <c:majorUnit val="1"/>
      </c:valAx>
      <c:valAx>
        <c:axId val="1647552399"/>
        <c:scaling>
          <c:logBase val="10"/>
          <c:orientation val="minMax"/>
          <c:min val="8.000000000000001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AP$3</c:f>
              <c:strCache>
                <c:ptCount val="1"/>
                <c:pt idx="0">
                  <c:v>Q10 metabolis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P$4:$AP$24</c:f>
              <c:numCache>
                <c:formatCode>General</c:formatCode>
                <c:ptCount val="21"/>
                <c:pt idx="0">
                  <c:v>0.38502107738939162</c:v>
                </c:pt>
                <c:pt idx="1">
                  <c:v>0.42677631391699028</c:v>
                </c:pt>
                <c:pt idx="2">
                  <c:v>0.47305987338549749</c:v>
                </c:pt>
                <c:pt idx="3">
                  <c:v>0.5243628488975377</c:v>
                </c:pt>
                <c:pt idx="4">
                  <c:v>0.58122959222093962</c:v>
                </c:pt>
                <c:pt idx="5">
                  <c:v>0.64426348964957358</c:v>
                </c:pt>
                <c:pt idx="6">
                  <c:v>0.71413336425180807</c:v>
                </c:pt>
                <c:pt idx="7">
                  <c:v>0.79158057243783353</c:v>
                </c:pt>
                <c:pt idx="8">
                  <c:v>0.87742687014419474</c:v>
                </c:pt>
                <c:pt idx="9">
                  <c:v>0.97258313209992231</c:v>
                </c:pt>
                <c:pt idx="10">
                  <c:v>1.0780590166902966</c:v>
                </c:pt>
                <c:pt idx="11">
                  <c:v>1.1949736789675727</c:v>
                </c:pt>
                <c:pt idx="12">
                  <c:v>1.3245676454793929</c:v>
                </c:pt>
                <c:pt idx="13">
                  <c:v>1.4682159769131056</c:v>
                </c:pt>
                <c:pt idx="14">
                  <c:v>1.6274428582186307</c:v>
                </c:pt>
                <c:pt idx="15">
                  <c:v>1.8039377710188056</c:v>
                </c:pt>
                <c:pt idx="16">
                  <c:v>1.9995734199050623</c:v>
                </c:pt>
                <c:pt idx="17">
                  <c:v>2.2164256028259333</c:v>
                </c:pt>
                <c:pt idx="18">
                  <c:v>2.4567952364037446</c:v>
                </c:pt>
                <c:pt idx="19">
                  <c:v>2.7232327698797825</c:v>
                </c:pt>
                <c:pt idx="20">
                  <c:v>3.0185652467328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7D-405E-8C81-15C63FAC0AAA}"/>
            </c:ext>
          </c:extLst>
        </c:ser>
        <c:ser>
          <c:idx val="1"/>
          <c:order val="1"/>
          <c:tx>
            <c:strRef>
              <c:f>Diamond!$AQ$3</c:f>
              <c:strCache>
                <c:ptCount val="1"/>
                <c:pt idx="0">
                  <c:v>q10 Consump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Q$4:$AQ$24</c:f>
              <c:numCache>
                <c:formatCode>General</c:formatCode>
                <c:ptCount val="21"/>
                <c:pt idx="0">
                  <c:v>0.27662433827306809</c:v>
                </c:pt>
                <c:pt idx="1">
                  <c:v>0.31775792232641664</c:v>
                </c:pt>
                <c:pt idx="2">
                  <c:v>0.36500800266363043</c:v>
                </c:pt>
                <c:pt idx="3">
                  <c:v>0.41928409222046559</c:v>
                </c:pt>
                <c:pt idx="4">
                  <c:v>0.48163094701007403</c:v>
                </c:pt>
                <c:pt idx="5">
                  <c:v>0.55324867654613619</c:v>
                </c:pt>
                <c:pt idx="6">
                  <c:v>0.63551584465283328</c:v>
                </c:pt>
                <c:pt idx="7">
                  <c:v>0.73001600532726085</c:v>
                </c:pt>
                <c:pt idx="8">
                  <c:v>0.83856818444093117</c:v>
                </c:pt>
                <c:pt idx="9">
                  <c:v>0.96326189402014784</c:v>
                </c:pt>
                <c:pt idx="10">
                  <c:v>1.1064973530922722</c:v>
                </c:pt>
                <c:pt idx="11">
                  <c:v>1.2710316893056666</c:v>
                </c:pt>
                <c:pt idx="12">
                  <c:v>1.4600320106545217</c:v>
                </c:pt>
                <c:pt idx="13">
                  <c:v>1.6771363688818623</c:v>
                </c:pt>
                <c:pt idx="14">
                  <c:v>1.9265237880402959</c:v>
                </c:pt>
                <c:pt idx="15">
                  <c:v>2.2129947061845443</c:v>
                </c:pt>
                <c:pt idx="16">
                  <c:v>2.5420633786113331</c:v>
                </c:pt>
                <c:pt idx="17">
                  <c:v>2.9200640213090434</c:v>
                </c:pt>
                <c:pt idx="18">
                  <c:v>3.3542727377637243</c:v>
                </c:pt>
                <c:pt idx="19">
                  <c:v>3.8530475760805922</c:v>
                </c:pt>
                <c:pt idx="20">
                  <c:v>4.4259894123690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7D-405E-8C81-15C63FAC0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002112"/>
        <c:axId val="1281020784"/>
      </c:scatterChart>
      <c:valAx>
        <c:axId val="1280002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020784"/>
        <c:crosses val="autoZero"/>
        <c:crossBetween val="midCat"/>
      </c:valAx>
      <c:valAx>
        <c:axId val="128102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ultipli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00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</a:t>
            </a:r>
            <a:r>
              <a:rPr lang="en-US" baseline="0"/>
              <a:t> GC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H$4:$H$8126</c:f>
              <c:numCache>
                <c:formatCode>General</c:formatCode>
                <c:ptCount val="8123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  <c:pt idx="5999">
                  <c:v>5</c:v>
                </c:pt>
                <c:pt idx="6000">
                  <c:v>5</c:v>
                </c:pt>
                <c:pt idx="6001">
                  <c:v>5</c:v>
                </c:pt>
                <c:pt idx="6002">
                  <c:v>5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5</c:v>
                </c:pt>
                <c:pt idx="6007">
                  <c:v>5</c:v>
                </c:pt>
                <c:pt idx="6008">
                  <c:v>5</c:v>
                </c:pt>
                <c:pt idx="6009">
                  <c:v>5</c:v>
                </c:pt>
                <c:pt idx="6010">
                  <c:v>5</c:v>
                </c:pt>
                <c:pt idx="6011">
                  <c:v>5</c:v>
                </c:pt>
                <c:pt idx="6012">
                  <c:v>5</c:v>
                </c:pt>
                <c:pt idx="6013">
                  <c:v>5</c:v>
                </c:pt>
                <c:pt idx="6014">
                  <c:v>5</c:v>
                </c:pt>
                <c:pt idx="6015">
                  <c:v>5</c:v>
                </c:pt>
                <c:pt idx="6016">
                  <c:v>5</c:v>
                </c:pt>
                <c:pt idx="6017">
                  <c:v>5</c:v>
                </c:pt>
                <c:pt idx="6018">
                  <c:v>5</c:v>
                </c:pt>
                <c:pt idx="6019">
                  <c:v>5</c:v>
                </c:pt>
                <c:pt idx="6020">
                  <c:v>5</c:v>
                </c:pt>
                <c:pt idx="6021">
                  <c:v>5</c:v>
                </c:pt>
                <c:pt idx="6022">
                  <c:v>5</c:v>
                </c:pt>
                <c:pt idx="6023">
                  <c:v>5</c:v>
                </c:pt>
                <c:pt idx="6024">
                  <c:v>5</c:v>
                </c:pt>
                <c:pt idx="6025">
                  <c:v>5</c:v>
                </c:pt>
                <c:pt idx="6026">
                  <c:v>5</c:v>
                </c:pt>
                <c:pt idx="6027">
                  <c:v>5</c:v>
                </c:pt>
                <c:pt idx="6028">
                  <c:v>5</c:v>
                </c:pt>
                <c:pt idx="6029">
                  <c:v>5</c:v>
                </c:pt>
                <c:pt idx="6030">
                  <c:v>5</c:v>
                </c:pt>
                <c:pt idx="6031">
                  <c:v>5</c:v>
                </c:pt>
                <c:pt idx="6032">
                  <c:v>5</c:v>
                </c:pt>
                <c:pt idx="6033">
                  <c:v>5</c:v>
                </c:pt>
                <c:pt idx="6034">
                  <c:v>5</c:v>
                </c:pt>
                <c:pt idx="6035">
                  <c:v>5</c:v>
                </c:pt>
                <c:pt idx="6036">
                  <c:v>5</c:v>
                </c:pt>
                <c:pt idx="6037">
                  <c:v>5</c:v>
                </c:pt>
                <c:pt idx="6038">
                  <c:v>5</c:v>
                </c:pt>
                <c:pt idx="6039">
                  <c:v>5</c:v>
                </c:pt>
                <c:pt idx="6040">
                  <c:v>5</c:v>
                </c:pt>
                <c:pt idx="6041">
                  <c:v>5</c:v>
                </c:pt>
                <c:pt idx="6042">
                  <c:v>5</c:v>
                </c:pt>
                <c:pt idx="6043">
                  <c:v>5</c:v>
                </c:pt>
                <c:pt idx="6044">
                  <c:v>5</c:v>
                </c:pt>
                <c:pt idx="6045">
                  <c:v>5</c:v>
                </c:pt>
                <c:pt idx="6046">
                  <c:v>5</c:v>
                </c:pt>
                <c:pt idx="6047">
                  <c:v>5</c:v>
                </c:pt>
                <c:pt idx="6048">
                  <c:v>5</c:v>
                </c:pt>
                <c:pt idx="6049">
                  <c:v>5</c:v>
                </c:pt>
                <c:pt idx="6050">
                  <c:v>5</c:v>
                </c:pt>
                <c:pt idx="6051">
                  <c:v>5</c:v>
                </c:pt>
                <c:pt idx="6052">
                  <c:v>5</c:v>
                </c:pt>
                <c:pt idx="6053">
                  <c:v>5</c:v>
                </c:pt>
                <c:pt idx="6054">
                  <c:v>5</c:v>
                </c:pt>
                <c:pt idx="6055">
                  <c:v>5</c:v>
                </c:pt>
                <c:pt idx="6056">
                  <c:v>5</c:v>
                </c:pt>
                <c:pt idx="6057">
                  <c:v>5</c:v>
                </c:pt>
                <c:pt idx="6058">
                  <c:v>5</c:v>
                </c:pt>
                <c:pt idx="6059">
                  <c:v>5</c:v>
                </c:pt>
                <c:pt idx="6060">
                  <c:v>5</c:v>
                </c:pt>
                <c:pt idx="6061">
                  <c:v>5</c:v>
                </c:pt>
                <c:pt idx="6062">
                  <c:v>5</c:v>
                </c:pt>
                <c:pt idx="6063">
                  <c:v>5</c:v>
                </c:pt>
                <c:pt idx="6064">
                  <c:v>5</c:v>
                </c:pt>
                <c:pt idx="6065">
                  <c:v>5</c:v>
                </c:pt>
                <c:pt idx="6066">
                  <c:v>5</c:v>
                </c:pt>
                <c:pt idx="6067">
                  <c:v>5</c:v>
                </c:pt>
                <c:pt idx="6068">
                  <c:v>5</c:v>
                </c:pt>
                <c:pt idx="6069">
                  <c:v>5</c:v>
                </c:pt>
                <c:pt idx="6070">
                  <c:v>5</c:v>
                </c:pt>
                <c:pt idx="6071">
                  <c:v>5</c:v>
                </c:pt>
                <c:pt idx="6072">
                  <c:v>5</c:v>
                </c:pt>
                <c:pt idx="6073">
                  <c:v>5</c:v>
                </c:pt>
                <c:pt idx="6074">
                  <c:v>5</c:v>
                </c:pt>
                <c:pt idx="6075">
                  <c:v>5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5</c:v>
                </c:pt>
                <c:pt idx="6080">
                  <c:v>5</c:v>
                </c:pt>
                <c:pt idx="6081">
                  <c:v>5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5</c:v>
                </c:pt>
                <c:pt idx="6107">
                  <c:v>5</c:v>
                </c:pt>
                <c:pt idx="6108">
                  <c:v>5</c:v>
                </c:pt>
                <c:pt idx="6109">
                  <c:v>5</c:v>
                </c:pt>
                <c:pt idx="6110">
                  <c:v>5</c:v>
                </c:pt>
                <c:pt idx="6111">
                  <c:v>5</c:v>
                </c:pt>
                <c:pt idx="6112">
                  <c:v>5</c:v>
                </c:pt>
                <c:pt idx="6113">
                  <c:v>5</c:v>
                </c:pt>
                <c:pt idx="6114">
                  <c:v>5</c:v>
                </c:pt>
                <c:pt idx="6115">
                  <c:v>5</c:v>
                </c:pt>
                <c:pt idx="6116">
                  <c:v>5</c:v>
                </c:pt>
                <c:pt idx="6117">
                  <c:v>5</c:v>
                </c:pt>
                <c:pt idx="6118">
                  <c:v>5</c:v>
                </c:pt>
                <c:pt idx="6119">
                  <c:v>5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5</c:v>
                </c:pt>
                <c:pt idx="6124">
                  <c:v>5</c:v>
                </c:pt>
                <c:pt idx="6125">
                  <c:v>5</c:v>
                </c:pt>
                <c:pt idx="6126">
                  <c:v>5</c:v>
                </c:pt>
                <c:pt idx="6127">
                  <c:v>5</c:v>
                </c:pt>
                <c:pt idx="6128">
                  <c:v>5</c:v>
                </c:pt>
                <c:pt idx="6129">
                  <c:v>5</c:v>
                </c:pt>
                <c:pt idx="6130">
                  <c:v>5</c:v>
                </c:pt>
                <c:pt idx="6131">
                  <c:v>5</c:v>
                </c:pt>
                <c:pt idx="6132">
                  <c:v>5</c:v>
                </c:pt>
                <c:pt idx="6133">
                  <c:v>5</c:v>
                </c:pt>
                <c:pt idx="6134">
                  <c:v>5</c:v>
                </c:pt>
                <c:pt idx="6135">
                  <c:v>5</c:v>
                </c:pt>
                <c:pt idx="6136">
                  <c:v>5</c:v>
                </c:pt>
                <c:pt idx="6137">
                  <c:v>5</c:v>
                </c:pt>
                <c:pt idx="6138">
                  <c:v>5</c:v>
                </c:pt>
                <c:pt idx="6139">
                  <c:v>5</c:v>
                </c:pt>
                <c:pt idx="6140">
                  <c:v>5</c:v>
                </c:pt>
                <c:pt idx="6141">
                  <c:v>5</c:v>
                </c:pt>
                <c:pt idx="6142">
                  <c:v>5</c:v>
                </c:pt>
                <c:pt idx="6143">
                  <c:v>5</c:v>
                </c:pt>
                <c:pt idx="6144">
                  <c:v>5</c:v>
                </c:pt>
                <c:pt idx="6145">
                  <c:v>5</c:v>
                </c:pt>
                <c:pt idx="6146">
                  <c:v>5</c:v>
                </c:pt>
                <c:pt idx="6147">
                  <c:v>5</c:v>
                </c:pt>
                <c:pt idx="6148">
                  <c:v>5</c:v>
                </c:pt>
                <c:pt idx="6149">
                  <c:v>5</c:v>
                </c:pt>
                <c:pt idx="6150">
                  <c:v>5</c:v>
                </c:pt>
                <c:pt idx="6151">
                  <c:v>5</c:v>
                </c:pt>
                <c:pt idx="6152">
                  <c:v>5</c:v>
                </c:pt>
                <c:pt idx="6153">
                  <c:v>5</c:v>
                </c:pt>
                <c:pt idx="6154">
                  <c:v>5</c:v>
                </c:pt>
                <c:pt idx="6155">
                  <c:v>5</c:v>
                </c:pt>
                <c:pt idx="6156">
                  <c:v>5</c:v>
                </c:pt>
                <c:pt idx="6157">
                  <c:v>5</c:v>
                </c:pt>
                <c:pt idx="6158">
                  <c:v>5</c:v>
                </c:pt>
                <c:pt idx="6159">
                  <c:v>5</c:v>
                </c:pt>
                <c:pt idx="6160">
                  <c:v>5</c:v>
                </c:pt>
                <c:pt idx="6161">
                  <c:v>5</c:v>
                </c:pt>
                <c:pt idx="6162">
                  <c:v>5</c:v>
                </c:pt>
                <c:pt idx="6163">
                  <c:v>5</c:v>
                </c:pt>
                <c:pt idx="6164">
                  <c:v>5</c:v>
                </c:pt>
                <c:pt idx="6165">
                  <c:v>5</c:v>
                </c:pt>
                <c:pt idx="6166">
                  <c:v>5</c:v>
                </c:pt>
                <c:pt idx="6167">
                  <c:v>5</c:v>
                </c:pt>
                <c:pt idx="6168">
                  <c:v>5</c:v>
                </c:pt>
                <c:pt idx="6169">
                  <c:v>5</c:v>
                </c:pt>
                <c:pt idx="6170">
                  <c:v>5</c:v>
                </c:pt>
                <c:pt idx="6171">
                  <c:v>5</c:v>
                </c:pt>
                <c:pt idx="6172">
                  <c:v>5</c:v>
                </c:pt>
                <c:pt idx="6173">
                  <c:v>5</c:v>
                </c:pt>
                <c:pt idx="6174">
                  <c:v>5</c:v>
                </c:pt>
                <c:pt idx="6175">
                  <c:v>5</c:v>
                </c:pt>
                <c:pt idx="6176">
                  <c:v>5</c:v>
                </c:pt>
                <c:pt idx="6177">
                  <c:v>5</c:v>
                </c:pt>
                <c:pt idx="6178">
                  <c:v>5</c:v>
                </c:pt>
                <c:pt idx="6179">
                  <c:v>5</c:v>
                </c:pt>
                <c:pt idx="6180">
                  <c:v>5</c:v>
                </c:pt>
                <c:pt idx="6181">
                  <c:v>5</c:v>
                </c:pt>
                <c:pt idx="6182">
                  <c:v>5</c:v>
                </c:pt>
                <c:pt idx="6183">
                  <c:v>5</c:v>
                </c:pt>
                <c:pt idx="6184">
                  <c:v>5</c:v>
                </c:pt>
                <c:pt idx="6185">
                  <c:v>5</c:v>
                </c:pt>
                <c:pt idx="6186">
                  <c:v>5</c:v>
                </c:pt>
                <c:pt idx="6187">
                  <c:v>5</c:v>
                </c:pt>
                <c:pt idx="6188">
                  <c:v>5</c:v>
                </c:pt>
                <c:pt idx="6189">
                  <c:v>5</c:v>
                </c:pt>
                <c:pt idx="6190">
                  <c:v>5</c:v>
                </c:pt>
                <c:pt idx="6191">
                  <c:v>5</c:v>
                </c:pt>
                <c:pt idx="6192">
                  <c:v>5</c:v>
                </c:pt>
                <c:pt idx="6193">
                  <c:v>5</c:v>
                </c:pt>
                <c:pt idx="6194">
                  <c:v>5</c:v>
                </c:pt>
                <c:pt idx="6195">
                  <c:v>5</c:v>
                </c:pt>
                <c:pt idx="6196">
                  <c:v>5</c:v>
                </c:pt>
                <c:pt idx="6197">
                  <c:v>5</c:v>
                </c:pt>
                <c:pt idx="6198">
                  <c:v>5</c:v>
                </c:pt>
                <c:pt idx="6199">
                  <c:v>5</c:v>
                </c:pt>
                <c:pt idx="6200">
                  <c:v>5</c:v>
                </c:pt>
                <c:pt idx="6201">
                  <c:v>5</c:v>
                </c:pt>
                <c:pt idx="6202">
                  <c:v>5</c:v>
                </c:pt>
                <c:pt idx="6203">
                  <c:v>5</c:v>
                </c:pt>
                <c:pt idx="6204">
                  <c:v>5</c:v>
                </c:pt>
                <c:pt idx="6205">
                  <c:v>5</c:v>
                </c:pt>
                <c:pt idx="6206">
                  <c:v>5</c:v>
                </c:pt>
                <c:pt idx="6207">
                  <c:v>5</c:v>
                </c:pt>
                <c:pt idx="6208">
                  <c:v>5</c:v>
                </c:pt>
                <c:pt idx="6209">
                  <c:v>5</c:v>
                </c:pt>
                <c:pt idx="6210">
                  <c:v>5</c:v>
                </c:pt>
                <c:pt idx="6211">
                  <c:v>5</c:v>
                </c:pt>
                <c:pt idx="6212">
                  <c:v>5</c:v>
                </c:pt>
                <c:pt idx="6213">
                  <c:v>5</c:v>
                </c:pt>
                <c:pt idx="6214">
                  <c:v>5</c:v>
                </c:pt>
                <c:pt idx="6215">
                  <c:v>5</c:v>
                </c:pt>
                <c:pt idx="6216">
                  <c:v>5</c:v>
                </c:pt>
                <c:pt idx="6217">
                  <c:v>5</c:v>
                </c:pt>
                <c:pt idx="6218">
                  <c:v>5</c:v>
                </c:pt>
                <c:pt idx="6219">
                  <c:v>5</c:v>
                </c:pt>
                <c:pt idx="6220">
                  <c:v>5</c:v>
                </c:pt>
                <c:pt idx="6221">
                  <c:v>5</c:v>
                </c:pt>
                <c:pt idx="6222">
                  <c:v>5</c:v>
                </c:pt>
                <c:pt idx="6223">
                  <c:v>5</c:v>
                </c:pt>
                <c:pt idx="6224">
                  <c:v>5</c:v>
                </c:pt>
                <c:pt idx="6225">
                  <c:v>5</c:v>
                </c:pt>
                <c:pt idx="6226">
                  <c:v>5</c:v>
                </c:pt>
                <c:pt idx="6227">
                  <c:v>5</c:v>
                </c:pt>
                <c:pt idx="6228">
                  <c:v>5</c:v>
                </c:pt>
                <c:pt idx="6229">
                  <c:v>5</c:v>
                </c:pt>
                <c:pt idx="6230">
                  <c:v>5</c:v>
                </c:pt>
                <c:pt idx="6231">
                  <c:v>5</c:v>
                </c:pt>
                <c:pt idx="6232">
                  <c:v>5</c:v>
                </c:pt>
                <c:pt idx="6233">
                  <c:v>5</c:v>
                </c:pt>
                <c:pt idx="6234">
                  <c:v>5</c:v>
                </c:pt>
                <c:pt idx="6235">
                  <c:v>5</c:v>
                </c:pt>
                <c:pt idx="6236">
                  <c:v>5</c:v>
                </c:pt>
                <c:pt idx="6237">
                  <c:v>5</c:v>
                </c:pt>
                <c:pt idx="6238">
                  <c:v>5</c:v>
                </c:pt>
                <c:pt idx="6239">
                  <c:v>5</c:v>
                </c:pt>
                <c:pt idx="6240">
                  <c:v>5</c:v>
                </c:pt>
                <c:pt idx="6241">
                  <c:v>5</c:v>
                </c:pt>
                <c:pt idx="6242">
                  <c:v>5</c:v>
                </c:pt>
                <c:pt idx="6243">
                  <c:v>5</c:v>
                </c:pt>
                <c:pt idx="6244">
                  <c:v>5</c:v>
                </c:pt>
                <c:pt idx="6245">
                  <c:v>5</c:v>
                </c:pt>
                <c:pt idx="6246">
                  <c:v>5</c:v>
                </c:pt>
                <c:pt idx="6247">
                  <c:v>5</c:v>
                </c:pt>
                <c:pt idx="6248">
                  <c:v>5</c:v>
                </c:pt>
                <c:pt idx="6249">
                  <c:v>5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5</c:v>
                </c:pt>
                <c:pt idx="6275">
                  <c:v>5</c:v>
                </c:pt>
                <c:pt idx="6276">
                  <c:v>5</c:v>
                </c:pt>
                <c:pt idx="6277">
                  <c:v>5</c:v>
                </c:pt>
                <c:pt idx="6278">
                  <c:v>5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5</c:v>
                </c:pt>
                <c:pt idx="6284">
                  <c:v>5</c:v>
                </c:pt>
                <c:pt idx="6285">
                  <c:v>5</c:v>
                </c:pt>
                <c:pt idx="6286">
                  <c:v>5</c:v>
                </c:pt>
                <c:pt idx="6287">
                  <c:v>5</c:v>
                </c:pt>
                <c:pt idx="6288">
                  <c:v>5</c:v>
                </c:pt>
                <c:pt idx="6289">
                  <c:v>5</c:v>
                </c:pt>
                <c:pt idx="6290">
                  <c:v>5</c:v>
                </c:pt>
                <c:pt idx="6291">
                  <c:v>5</c:v>
                </c:pt>
                <c:pt idx="6292">
                  <c:v>5</c:v>
                </c:pt>
                <c:pt idx="6293">
                  <c:v>5</c:v>
                </c:pt>
                <c:pt idx="6294">
                  <c:v>5</c:v>
                </c:pt>
                <c:pt idx="6295">
                  <c:v>5</c:v>
                </c:pt>
                <c:pt idx="6296">
                  <c:v>5</c:v>
                </c:pt>
                <c:pt idx="6297">
                  <c:v>5</c:v>
                </c:pt>
                <c:pt idx="6298">
                  <c:v>5</c:v>
                </c:pt>
                <c:pt idx="6299">
                  <c:v>5</c:v>
                </c:pt>
                <c:pt idx="6300">
                  <c:v>5</c:v>
                </c:pt>
                <c:pt idx="6301">
                  <c:v>5</c:v>
                </c:pt>
                <c:pt idx="6302">
                  <c:v>5</c:v>
                </c:pt>
                <c:pt idx="6303">
                  <c:v>5</c:v>
                </c:pt>
                <c:pt idx="6304">
                  <c:v>5</c:v>
                </c:pt>
                <c:pt idx="6305">
                  <c:v>5</c:v>
                </c:pt>
                <c:pt idx="6306">
                  <c:v>5</c:v>
                </c:pt>
                <c:pt idx="6307">
                  <c:v>5</c:v>
                </c:pt>
                <c:pt idx="6308">
                  <c:v>5</c:v>
                </c:pt>
                <c:pt idx="6309">
                  <c:v>5</c:v>
                </c:pt>
                <c:pt idx="6310">
                  <c:v>5</c:v>
                </c:pt>
                <c:pt idx="6311">
                  <c:v>5</c:v>
                </c:pt>
                <c:pt idx="6312">
                  <c:v>5</c:v>
                </c:pt>
                <c:pt idx="6313">
                  <c:v>5</c:v>
                </c:pt>
                <c:pt idx="6314">
                  <c:v>5</c:v>
                </c:pt>
                <c:pt idx="6315">
                  <c:v>5</c:v>
                </c:pt>
                <c:pt idx="6316">
                  <c:v>5</c:v>
                </c:pt>
                <c:pt idx="6317">
                  <c:v>5</c:v>
                </c:pt>
                <c:pt idx="6318">
                  <c:v>5</c:v>
                </c:pt>
                <c:pt idx="6319">
                  <c:v>5</c:v>
                </c:pt>
                <c:pt idx="6320">
                  <c:v>5</c:v>
                </c:pt>
                <c:pt idx="6321">
                  <c:v>5</c:v>
                </c:pt>
                <c:pt idx="6322">
                  <c:v>5</c:v>
                </c:pt>
                <c:pt idx="6323">
                  <c:v>5</c:v>
                </c:pt>
                <c:pt idx="6324">
                  <c:v>5</c:v>
                </c:pt>
                <c:pt idx="6325">
                  <c:v>5</c:v>
                </c:pt>
                <c:pt idx="6326">
                  <c:v>5</c:v>
                </c:pt>
                <c:pt idx="6327">
                  <c:v>5</c:v>
                </c:pt>
                <c:pt idx="6328">
                  <c:v>5</c:v>
                </c:pt>
                <c:pt idx="6329">
                  <c:v>5</c:v>
                </c:pt>
                <c:pt idx="6330">
                  <c:v>5</c:v>
                </c:pt>
                <c:pt idx="6331">
                  <c:v>5</c:v>
                </c:pt>
                <c:pt idx="6332">
                  <c:v>5</c:v>
                </c:pt>
                <c:pt idx="6333">
                  <c:v>5</c:v>
                </c:pt>
                <c:pt idx="6334">
                  <c:v>5</c:v>
                </c:pt>
                <c:pt idx="6335">
                  <c:v>5</c:v>
                </c:pt>
                <c:pt idx="6336">
                  <c:v>5</c:v>
                </c:pt>
                <c:pt idx="6337">
                  <c:v>5</c:v>
                </c:pt>
                <c:pt idx="6338">
                  <c:v>5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5</c:v>
                </c:pt>
                <c:pt idx="6343">
                  <c:v>5</c:v>
                </c:pt>
                <c:pt idx="6344">
                  <c:v>5</c:v>
                </c:pt>
                <c:pt idx="6345">
                  <c:v>5</c:v>
                </c:pt>
                <c:pt idx="6346">
                  <c:v>5</c:v>
                </c:pt>
                <c:pt idx="6347">
                  <c:v>5</c:v>
                </c:pt>
                <c:pt idx="6348">
                  <c:v>5</c:v>
                </c:pt>
                <c:pt idx="6349">
                  <c:v>5</c:v>
                </c:pt>
                <c:pt idx="6350">
                  <c:v>5</c:v>
                </c:pt>
                <c:pt idx="6351">
                  <c:v>5</c:v>
                </c:pt>
                <c:pt idx="6352">
                  <c:v>5</c:v>
                </c:pt>
                <c:pt idx="6353">
                  <c:v>5</c:v>
                </c:pt>
                <c:pt idx="6354">
                  <c:v>5</c:v>
                </c:pt>
                <c:pt idx="6355">
                  <c:v>5</c:v>
                </c:pt>
                <c:pt idx="6356">
                  <c:v>5</c:v>
                </c:pt>
                <c:pt idx="6357">
                  <c:v>5</c:v>
                </c:pt>
                <c:pt idx="6358">
                  <c:v>5</c:v>
                </c:pt>
                <c:pt idx="6359">
                  <c:v>5</c:v>
                </c:pt>
                <c:pt idx="6360">
                  <c:v>5</c:v>
                </c:pt>
                <c:pt idx="6361">
                  <c:v>5</c:v>
                </c:pt>
                <c:pt idx="6362">
                  <c:v>5</c:v>
                </c:pt>
                <c:pt idx="6363">
                  <c:v>5</c:v>
                </c:pt>
                <c:pt idx="6364">
                  <c:v>5</c:v>
                </c:pt>
                <c:pt idx="6365">
                  <c:v>5</c:v>
                </c:pt>
                <c:pt idx="6366">
                  <c:v>5</c:v>
                </c:pt>
                <c:pt idx="6367">
                  <c:v>5</c:v>
                </c:pt>
                <c:pt idx="6368">
                  <c:v>5</c:v>
                </c:pt>
                <c:pt idx="6369">
                  <c:v>5</c:v>
                </c:pt>
                <c:pt idx="6370">
                  <c:v>5</c:v>
                </c:pt>
                <c:pt idx="6371">
                  <c:v>5</c:v>
                </c:pt>
                <c:pt idx="6372">
                  <c:v>5</c:v>
                </c:pt>
                <c:pt idx="6373">
                  <c:v>5</c:v>
                </c:pt>
                <c:pt idx="6374">
                  <c:v>5</c:v>
                </c:pt>
                <c:pt idx="6375">
                  <c:v>5</c:v>
                </c:pt>
                <c:pt idx="6376">
                  <c:v>5</c:v>
                </c:pt>
                <c:pt idx="6377">
                  <c:v>5</c:v>
                </c:pt>
                <c:pt idx="6378">
                  <c:v>5</c:v>
                </c:pt>
                <c:pt idx="6379">
                  <c:v>5</c:v>
                </c:pt>
                <c:pt idx="6380">
                  <c:v>5</c:v>
                </c:pt>
                <c:pt idx="6381">
                  <c:v>5</c:v>
                </c:pt>
                <c:pt idx="6382">
                  <c:v>5</c:v>
                </c:pt>
                <c:pt idx="6383">
                  <c:v>5</c:v>
                </c:pt>
                <c:pt idx="6384">
                  <c:v>5</c:v>
                </c:pt>
                <c:pt idx="6385">
                  <c:v>5</c:v>
                </c:pt>
                <c:pt idx="6386">
                  <c:v>5</c:v>
                </c:pt>
                <c:pt idx="6387">
                  <c:v>5</c:v>
                </c:pt>
                <c:pt idx="6388">
                  <c:v>5</c:v>
                </c:pt>
                <c:pt idx="6389">
                  <c:v>5</c:v>
                </c:pt>
                <c:pt idx="6390">
                  <c:v>5</c:v>
                </c:pt>
                <c:pt idx="6391">
                  <c:v>5</c:v>
                </c:pt>
                <c:pt idx="6392">
                  <c:v>5</c:v>
                </c:pt>
                <c:pt idx="6393">
                  <c:v>5</c:v>
                </c:pt>
                <c:pt idx="6394">
                  <c:v>5</c:v>
                </c:pt>
                <c:pt idx="6395">
                  <c:v>5</c:v>
                </c:pt>
                <c:pt idx="6396">
                  <c:v>5</c:v>
                </c:pt>
                <c:pt idx="6397">
                  <c:v>5</c:v>
                </c:pt>
                <c:pt idx="6398">
                  <c:v>5</c:v>
                </c:pt>
                <c:pt idx="6399">
                  <c:v>5</c:v>
                </c:pt>
                <c:pt idx="6400">
                  <c:v>5</c:v>
                </c:pt>
                <c:pt idx="6401">
                  <c:v>5</c:v>
                </c:pt>
                <c:pt idx="6402">
                  <c:v>5</c:v>
                </c:pt>
                <c:pt idx="6403">
                  <c:v>5</c:v>
                </c:pt>
                <c:pt idx="6404">
                  <c:v>5</c:v>
                </c:pt>
                <c:pt idx="6405">
                  <c:v>5</c:v>
                </c:pt>
                <c:pt idx="6406">
                  <c:v>5</c:v>
                </c:pt>
                <c:pt idx="6407">
                  <c:v>5</c:v>
                </c:pt>
                <c:pt idx="6408">
                  <c:v>5</c:v>
                </c:pt>
                <c:pt idx="6409">
                  <c:v>5</c:v>
                </c:pt>
                <c:pt idx="6410">
                  <c:v>5</c:v>
                </c:pt>
                <c:pt idx="6411">
                  <c:v>5</c:v>
                </c:pt>
                <c:pt idx="6412">
                  <c:v>5</c:v>
                </c:pt>
                <c:pt idx="6413">
                  <c:v>5</c:v>
                </c:pt>
                <c:pt idx="6414">
                  <c:v>5</c:v>
                </c:pt>
                <c:pt idx="6415">
                  <c:v>5</c:v>
                </c:pt>
                <c:pt idx="6416">
                  <c:v>5</c:v>
                </c:pt>
                <c:pt idx="6417">
                  <c:v>5</c:v>
                </c:pt>
                <c:pt idx="6418">
                  <c:v>5</c:v>
                </c:pt>
                <c:pt idx="6419">
                  <c:v>5</c:v>
                </c:pt>
                <c:pt idx="6420">
                  <c:v>5</c:v>
                </c:pt>
                <c:pt idx="6421">
                  <c:v>5</c:v>
                </c:pt>
                <c:pt idx="6422">
                  <c:v>5</c:v>
                </c:pt>
                <c:pt idx="6423">
                  <c:v>5</c:v>
                </c:pt>
                <c:pt idx="6424">
                  <c:v>5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5</c:v>
                </c:pt>
                <c:pt idx="6429">
                  <c:v>5</c:v>
                </c:pt>
                <c:pt idx="6430">
                  <c:v>5</c:v>
                </c:pt>
                <c:pt idx="6431">
                  <c:v>5</c:v>
                </c:pt>
                <c:pt idx="6432">
                  <c:v>5</c:v>
                </c:pt>
                <c:pt idx="6433">
                  <c:v>5</c:v>
                </c:pt>
                <c:pt idx="6434">
                  <c:v>5</c:v>
                </c:pt>
                <c:pt idx="6435">
                  <c:v>5</c:v>
                </c:pt>
                <c:pt idx="6436">
                  <c:v>5</c:v>
                </c:pt>
                <c:pt idx="6437">
                  <c:v>5</c:v>
                </c:pt>
                <c:pt idx="6438">
                  <c:v>5</c:v>
                </c:pt>
                <c:pt idx="6439">
                  <c:v>5</c:v>
                </c:pt>
                <c:pt idx="6440">
                  <c:v>5</c:v>
                </c:pt>
                <c:pt idx="6441">
                  <c:v>5</c:v>
                </c:pt>
                <c:pt idx="6442">
                  <c:v>5</c:v>
                </c:pt>
                <c:pt idx="6443">
                  <c:v>5</c:v>
                </c:pt>
                <c:pt idx="6444">
                  <c:v>5</c:v>
                </c:pt>
                <c:pt idx="6445">
                  <c:v>5</c:v>
                </c:pt>
                <c:pt idx="6446">
                  <c:v>5</c:v>
                </c:pt>
                <c:pt idx="6447">
                  <c:v>5</c:v>
                </c:pt>
                <c:pt idx="6448">
                  <c:v>5</c:v>
                </c:pt>
                <c:pt idx="6449">
                  <c:v>5</c:v>
                </c:pt>
                <c:pt idx="6450">
                  <c:v>5</c:v>
                </c:pt>
                <c:pt idx="6451">
                  <c:v>5</c:v>
                </c:pt>
                <c:pt idx="6452">
                  <c:v>5</c:v>
                </c:pt>
                <c:pt idx="6453">
                  <c:v>5</c:v>
                </c:pt>
                <c:pt idx="6454">
                  <c:v>5</c:v>
                </c:pt>
                <c:pt idx="6455">
                  <c:v>5</c:v>
                </c:pt>
                <c:pt idx="6456">
                  <c:v>5</c:v>
                </c:pt>
                <c:pt idx="6457">
                  <c:v>5</c:v>
                </c:pt>
                <c:pt idx="6458">
                  <c:v>5</c:v>
                </c:pt>
                <c:pt idx="6459">
                  <c:v>5</c:v>
                </c:pt>
                <c:pt idx="6460">
                  <c:v>5</c:v>
                </c:pt>
                <c:pt idx="6461">
                  <c:v>5</c:v>
                </c:pt>
                <c:pt idx="6462">
                  <c:v>5</c:v>
                </c:pt>
                <c:pt idx="6463">
                  <c:v>5</c:v>
                </c:pt>
                <c:pt idx="6464">
                  <c:v>5</c:v>
                </c:pt>
                <c:pt idx="6465">
                  <c:v>5</c:v>
                </c:pt>
                <c:pt idx="6466">
                  <c:v>5</c:v>
                </c:pt>
                <c:pt idx="6467">
                  <c:v>5</c:v>
                </c:pt>
                <c:pt idx="6468">
                  <c:v>5</c:v>
                </c:pt>
                <c:pt idx="6469">
                  <c:v>5</c:v>
                </c:pt>
                <c:pt idx="6470">
                  <c:v>5</c:v>
                </c:pt>
                <c:pt idx="6471">
                  <c:v>5</c:v>
                </c:pt>
                <c:pt idx="6472">
                  <c:v>5</c:v>
                </c:pt>
                <c:pt idx="6473">
                  <c:v>5</c:v>
                </c:pt>
                <c:pt idx="6474">
                  <c:v>5</c:v>
                </c:pt>
                <c:pt idx="6475">
                  <c:v>5</c:v>
                </c:pt>
                <c:pt idx="6476">
                  <c:v>5</c:v>
                </c:pt>
                <c:pt idx="6477">
                  <c:v>5</c:v>
                </c:pt>
                <c:pt idx="6478">
                  <c:v>5</c:v>
                </c:pt>
                <c:pt idx="6479">
                  <c:v>5</c:v>
                </c:pt>
                <c:pt idx="6480">
                  <c:v>5</c:v>
                </c:pt>
                <c:pt idx="6481">
                  <c:v>5</c:v>
                </c:pt>
                <c:pt idx="6482">
                  <c:v>5</c:v>
                </c:pt>
                <c:pt idx="6483">
                  <c:v>5</c:v>
                </c:pt>
                <c:pt idx="6484">
                  <c:v>5</c:v>
                </c:pt>
                <c:pt idx="6485">
                  <c:v>5</c:v>
                </c:pt>
                <c:pt idx="6486">
                  <c:v>5</c:v>
                </c:pt>
                <c:pt idx="6487">
                  <c:v>5</c:v>
                </c:pt>
                <c:pt idx="6488">
                  <c:v>5</c:v>
                </c:pt>
                <c:pt idx="6489">
                  <c:v>5</c:v>
                </c:pt>
                <c:pt idx="6490">
                  <c:v>5</c:v>
                </c:pt>
                <c:pt idx="6491">
                  <c:v>5</c:v>
                </c:pt>
                <c:pt idx="6492">
                  <c:v>5</c:v>
                </c:pt>
                <c:pt idx="6493">
                  <c:v>5</c:v>
                </c:pt>
                <c:pt idx="6494">
                  <c:v>5</c:v>
                </c:pt>
                <c:pt idx="6495">
                  <c:v>5</c:v>
                </c:pt>
                <c:pt idx="6496">
                  <c:v>5</c:v>
                </c:pt>
                <c:pt idx="6497">
                  <c:v>5</c:v>
                </c:pt>
                <c:pt idx="6498">
                  <c:v>5</c:v>
                </c:pt>
                <c:pt idx="6499">
                  <c:v>5</c:v>
                </c:pt>
                <c:pt idx="6500">
                  <c:v>5</c:v>
                </c:pt>
                <c:pt idx="6501">
                  <c:v>5</c:v>
                </c:pt>
                <c:pt idx="6502">
                  <c:v>5</c:v>
                </c:pt>
                <c:pt idx="6503">
                  <c:v>5</c:v>
                </c:pt>
                <c:pt idx="6504">
                  <c:v>5</c:v>
                </c:pt>
                <c:pt idx="6505">
                  <c:v>5</c:v>
                </c:pt>
                <c:pt idx="6506">
                  <c:v>5</c:v>
                </c:pt>
                <c:pt idx="6507">
                  <c:v>5</c:v>
                </c:pt>
                <c:pt idx="6508">
                  <c:v>5</c:v>
                </c:pt>
                <c:pt idx="6509">
                  <c:v>5</c:v>
                </c:pt>
                <c:pt idx="6510">
                  <c:v>5</c:v>
                </c:pt>
                <c:pt idx="6511">
                  <c:v>5</c:v>
                </c:pt>
                <c:pt idx="6512">
                  <c:v>5</c:v>
                </c:pt>
                <c:pt idx="6513">
                  <c:v>5</c:v>
                </c:pt>
                <c:pt idx="6514">
                  <c:v>5</c:v>
                </c:pt>
                <c:pt idx="6515">
                  <c:v>5</c:v>
                </c:pt>
                <c:pt idx="6516">
                  <c:v>5</c:v>
                </c:pt>
                <c:pt idx="6517">
                  <c:v>5</c:v>
                </c:pt>
                <c:pt idx="6518">
                  <c:v>5</c:v>
                </c:pt>
                <c:pt idx="6519">
                  <c:v>5</c:v>
                </c:pt>
                <c:pt idx="6520">
                  <c:v>5</c:v>
                </c:pt>
                <c:pt idx="6521">
                  <c:v>5</c:v>
                </c:pt>
                <c:pt idx="6522">
                  <c:v>5</c:v>
                </c:pt>
                <c:pt idx="6523">
                  <c:v>5</c:v>
                </c:pt>
                <c:pt idx="6524">
                  <c:v>5</c:v>
                </c:pt>
                <c:pt idx="6525">
                  <c:v>5</c:v>
                </c:pt>
                <c:pt idx="6526">
                  <c:v>5</c:v>
                </c:pt>
                <c:pt idx="6527">
                  <c:v>5</c:v>
                </c:pt>
                <c:pt idx="6528">
                  <c:v>5</c:v>
                </c:pt>
                <c:pt idx="6529">
                  <c:v>5</c:v>
                </c:pt>
                <c:pt idx="6530">
                  <c:v>5</c:v>
                </c:pt>
                <c:pt idx="6531">
                  <c:v>5</c:v>
                </c:pt>
                <c:pt idx="6532">
                  <c:v>5</c:v>
                </c:pt>
                <c:pt idx="6533">
                  <c:v>5</c:v>
                </c:pt>
                <c:pt idx="6534">
                  <c:v>5</c:v>
                </c:pt>
                <c:pt idx="6535">
                  <c:v>5</c:v>
                </c:pt>
                <c:pt idx="6536">
                  <c:v>5</c:v>
                </c:pt>
                <c:pt idx="6537">
                  <c:v>5</c:v>
                </c:pt>
                <c:pt idx="6538">
                  <c:v>5</c:v>
                </c:pt>
                <c:pt idx="6539">
                  <c:v>5</c:v>
                </c:pt>
                <c:pt idx="6540">
                  <c:v>5</c:v>
                </c:pt>
                <c:pt idx="6541">
                  <c:v>5</c:v>
                </c:pt>
                <c:pt idx="6542">
                  <c:v>5</c:v>
                </c:pt>
                <c:pt idx="6543">
                  <c:v>5</c:v>
                </c:pt>
                <c:pt idx="6544">
                  <c:v>5</c:v>
                </c:pt>
                <c:pt idx="6545">
                  <c:v>5</c:v>
                </c:pt>
                <c:pt idx="6546">
                  <c:v>5</c:v>
                </c:pt>
                <c:pt idx="6547">
                  <c:v>5</c:v>
                </c:pt>
                <c:pt idx="6548">
                  <c:v>5</c:v>
                </c:pt>
                <c:pt idx="6549">
                  <c:v>5</c:v>
                </c:pt>
                <c:pt idx="6550">
                  <c:v>5</c:v>
                </c:pt>
                <c:pt idx="6551">
                  <c:v>5</c:v>
                </c:pt>
                <c:pt idx="6552">
                  <c:v>5</c:v>
                </c:pt>
                <c:pt idx="6553">
                  <c:v>5</c:v>
                </c:pt>
                <c:pt idx="6554">
                  <c:v>5</c:v>
                </c:pt>
                <c:pt idx="6555">
                  <c:v>5</c:v>
                </c:pt>
                <c:pt idx="6556">
                  <c:v>5</c:v>
                </c:pt>
                <c:pt idx="6557">
                  <c:v>5</c:v>
                </c:pt>
                <c:pt idx="6558">
                  <c:v>5</c:v>
                </c:pt>
                <c:pt idx="6559">
                  <c:v>5</c:v>
                </c:pt>
                <c:pt idx="6560">
                  <c:v>5</c:v>
                </c:pt>
                <c:pt idx="6561">
                  <c:v>5</c:v>
                </c:pt>
                <c:pt idx="6562">
                  <c:v>5</c:v>
                </c:pt>
                <c:pt idx="6563">
                  <c:v>5</c:v>
                </c:pt>
                <c:pt idx="6564">
                  <c:v>5</c:v>
                </c:pt>
                <c:pt idx="6565">
                  <c:v>5</c:v>
                </c:pt>
                <c:pt idx="6566">
                  <c:v>5</c:v>
                </c:pt>
                <c:pt idx="6567">
                  <c:v>5</c:v>
                </c:pt>
                <c:pt idx="6568">
                  <c:v>5</c:v>
                </c:pt>
                <c:pt idx="6569">
                  <c:v>5</c:v>
                </c:pt>
                <c:pt idx="6570">
                  <c:v>5</c:v>
                </c:pt>
                <c:pt idx="6571">
                  <c:v>5</c:v>
                </c:pt>
                <c:pt idx="6572">
                  <c:v>5</c:v>
                </c:pt>
                <c:pt idx="6573">
                  <c:v>5</c:v>
                </c:pt>
                <c:pt idx="6574">
                  <c:v>5</c:v>
                </c:pt>
                <c:pt idx="6575">
                  <c:v>5</c:v>
                </c:pt>
                <c:pt idx="6576">
                  <c:v>5</c:v>
                </c:pt>
                <c:pt idx="6577">
                  <c:v>5</c:v>
                </c:pt>
                <c:pt idx="6578">
                  <c:v>5</c:v>
                </c:pt>
                <c:pt idx="6579">
                  <c:v>5</c:v>
                </c:pt>
                <c:pt idx="6580">
                  <c:v>5</c:v>
                </c:pt>
                <c:pt idx="6581">
                  <c:v>5</c:v>
                </c:pt>
                <c:pt idx="6582">
                  <c:v>5</c:v>
                </c:pt>
                <c:pt idx="6583">
                  <c:v>5</c:v>
                </c:pt>
                <c:pt idx="6584">
                  <c:v>5</c:v>
                </c:pt>
                <c:pt idx="6585">
                  <c:v>5</c:v>
                </c:pt>
                <c:pt idx="6586">
                  <c:v>5</c:v>
                </c:pt>
                <c:pt idx="6587">
                  <c:v>5</c:v>
                </c:pt>
                <c:pt idx="6588">
                  <c:v>5</c:v>
                </c:pt>
                <c:pt idx="6589">
                  <c:v>5</c:v>
                </c:pt>
                <c:pt idx="6590">
                  <c:v>5</c:v>
                </c:pt>
                <c:pt idx="6591">
                  <c:v>5</c:v>
                </c:pt>
                <c:pt idx="6592">
                  <c:v>5</c:v>
                </c:pt>
                <c:pt idx="6593">
                  <c:v>5</c:v>
                </c:pt>
                <c:pt idx="6594">
                  <c:v>5</c:v>
                </c:pt>
                <c:pt idx="6595">
                  <c:v>5</c:v>
                </c:pt>
                <c:pt idx="6596">
                  <c:v>5</c:v>
                </c:pt>
                <c:pt idx="6597">
                  <c:v>5</c:v>
                </c:pt>
                <c:pt idx="6598">
                  <c:v>5</c:v>
                </c:pt>
                <c:pt idx="6599">
                  <c:v>5</c:v>
                </c:pt>
                <c:pt idx="6600">
                  <c:v>5</c:v>
                </c:pt>
                <c:pt idx="6601">
                  <c:v>5</c:v>
                </c:pt>
                <c:pt idx="6602">
                  <c:v>5</c:v>
                </c:pt>
                <c:pt idx="6603">
                  <c:v>5</c:v>
                </c:pt>
                <c:pt idx="6604">
                  <c:v>5</c:v>
                </c:pt>
                <c:pt idx="6605">
                  <c:v>5</c:v>
                </c:pt>
                <c:pt idx="6606">
                  <c:v>5</c:v>
                </c:pt>
                <c:pt idx="6607">
                  <c:v>5</c:v>
                </c:pt>
                <c:pt idx="6608">
                  <c:v>5</c:v>
                </c:pt>
                <c:pt idx="6609">
                  <c:v>5</c:v>
                </c:pt>
                <c:pt idx="6610">
                  <c:v>5</c:v>
                </c:pt>
                <c:pt idx="6611">
                  <c:v>5</c:v>
                </c:pt>
                <c:pt idx="6612">
                  <c:v>5</c:v>
                </c:pt>
                <c:pt idx="6613">
                  <c:v>5</c:v>
                </c:pt>
                <c:pt idx="6614">
                  <c:v>5</c:v>
                </c:pt>
                <c:pt idx="6615">
                  <c:v>5</c:v>
                </c:pt>
                <c:pt idx="6616">
                  <c:v>5</c:v>
                </c:pt>
                <c:pt idx="6617">
                  <c:v>5</c:v>
                </c:pt>
                <c:pt idx="6618">
                  <c:v>5</c:v>
                </c:pt>
                <c:pt idx="6619">
                  <c:v>5</c:v>
                </c:pt>
                <c:pt idx="6620">
                  <c:v>5</c:v>
                </c:pt>
                <c:pt idx="6621">
                  <c:v>5</c:v>
                </c:pt>
                <c:pt idx="6622">
                  <c:v>5</c:v>
                </c:pt>
                <c:pt idx="6623">
                  <c:v>5</c:v>
                </c:pt>
                <c:pt idx="6624">
                  <c:v>5</c:v>
                </c:pt>
                <c:pt idx="6625">
                  <c:v>5</c:v>
                </c:pt>
                <c:pt idx="6626">
                  <c:v>5</c:v>
                </c:pt>
                <c:pt idx="6627">
                  <c:v>5</c:v>
                </c:pt>
                <c:pt idx="6628">
                  <c:v>5</c:v>
                </c:pt>
                <c:pt idx="6629">
                  <c:v>5</c:v>
                </c:pt>
                <c:pt idx="6630">
                  <c:v>5</c:v>
                </c:pt>
                <c:pt idx="6631">
                  <c:v>5</c:v>
                </c:pt>
                <c:pt idx="6632">
                  <c:v>5</c:v>
                </c:pt>
                <c:pt idx="6633">
                  <c:v>5</c:v>
                </c:pt>
                <c:pt idx="6634">
                  <c:v>5</c:v>
                </c:pt>
                <c:pt idx="6635">
                  <c:v>5</c:v>
                </c:pt>
                <c:pt idx="6636">
                  <c:v>5</c:v>
                </c:pt>
                <c:pt idx="6637">
                  <c:v>5</c:v>
                </c:pt>
                <c:pt idx="6638">
                  <c:v>5</c:v>
                </c:pt>
                <c:pt idx="6639">
                  <c:v>5</c:v>
                </c:pt>
                <c:pt idx="6640">
                  <c:v>5</c:v>
                </c:pt>
                <c:pt idx="6641">
                  <c:v>5</c:v>
                </c:pt>
                <c:pt idx="6642">
                  <c:v>5</c:v>
                </c:pt>
                <c:pt idx="6643">
                  <c:v>5</c:v>
                </c:pt>
                <c:pt idx="6644">
                  <c:v>5</c:v>
                </c:pt>
                <c:pt idx="6645">
                  <c:v>5</c:v>
                </c:pt>
                <c:pt idx="6646">
                  <c:v>5</c:v>
                </c:pt>
                <c:pt idx="6647">
                  <c:v>5</c:v>
                </c:pt>
                <c:pt idx="6648">
                  <c:v>5</c:v>
                </c:pt>
                <c:pt idx="6649">
                  <c:v>5</c:v>
                </c:pt>
                <c:pt idx="6650">
                  <c:v>5</c:v>
                </c:pt>
                <c:pt idx="6651">
                  <c:v>5</c:v>
                </c:pt>
                <c:pt idx="6652">
                  <c:v>5</c:v>
                </c:pt>
                <c:pt idx="6653">
                  <c:v>5</c:v>
                </c:pt>
                <c:pt idx="6654">
                  <c:v>5</c:v>
                </c:pt>
                <c:pt idx="6655">
                  <c:v>5</c:v>
                </c:pt>
                <c:pt idx="6656">
                  <c:v>5</c:v>
                </c:pt>
                <c:pt idx="6657">
                  <c:v>5</c:v>
                </c:pt>
                <c:pt idx="6658">
                  <c:v>5</c:v>
                </c:pt>
                <c:pt idx="6659">
                  <c:v>5</c:v>
                </c:pt>
                <c:pt idx="6660">
                  <c:v>5</c:v>
                </c:pt>
                <c:pt idx="6661">
                  <c:v>5</c:v>
                </c:pt>
                <c:pt idx="6662">
                  <c:v>5</c:v>
                </c:pt>
                <c:pt idx="6663">
                  <c:v>5</c:v>
                </c:pt>
                <c:pt idx="6664">
                  <c:v>5</c:v>
                </c:pt>
                <c:pt idx="6665">
                  <c:v>5</c:v>
                </c:pt>
                <c:pt idx="6666">
                  <c:v>5</c:v>
                </c:pt>
                <c:pt idx="6667">
                  <c:v>5</c:v>
                </c:pt>
                <c:pt idx="6668">
                  <c:v>5</c:v>
                </c:pt>
                <c:pt idx="6669">
                  <c:v>5</c:v>
                </c:pt>
                <c:pt idx="6670">
                  <c:v>5</c:v>
                </c:pt>
                <c:pt idx="6671">
                  <c:v>5</c:v>
                </c:pt>
                <c:pt idx="6672">
                  <c:v>5</c:v>
                </c:pt>
                <c:pt idx="6673">
                  <c:v>5</c:v>
                </c:pt>
                <c:pt idx="6674">
                  <c:v>5</c:v>
                </c:pt>
                <c:pt idx="6675">
                  <c:v>5</c:v>
                </c:pt>
                <c:pt idx="6676">
                  <c:v>5</c:v>
                </c:pt>
                <c:pt idx="6677">
                  <c:v>5</c:v>
                </c:pt>
                <c:pt idx="6678">
                  <c:v>5</c:v>
                </c:pt>
                <c:pt idx="6679">
                  <c:v>5</c:v>
                </c:pt>
                <c:pt idx="6680">
                  <c:v>5</c:v>
                </c:pt>
                <c:pt idx="6681">
                  <c:v>5</c:v>
                </c:pt>
                <c:pt idx="6682">
                  <c:v>5</c:v>
                </c:pt>
                <c:pt idx="6683">
                  <c:v>5</c:v>
                </c:pt>
                <c:pt idx="6684">
                  <c:v>5</c:v>
                </c:pt>
                <c:pt idx="6685">
                  <c:v>5</c:v>
                </c:pt>
                <c:pt idx="6686">
                  <c:v>5</c:v>
                </c:pt>
                <c:pt idx="6687">
                  <c:v>5</c:v>
                </c:pt>
                <c:pt idx="6688">
                  <c:v>5</c:v>
                </c:pt>
                <c:pt idx="6689">
                  <c:v>5</c:v>
                </c:pt>
                <c:pt idx="6690">
                  <c:v>5</c:v>
                </c:pt>
                <c:pt idx="6691">
                  <c:v>5</c:v>
                </c:pt>
                <c:pt idx="6692">
                  <c:v>5</c:v>
                </c:pt>
                <c:pt idx="6693">
                  <c:v>5</c:v>
                </c:pt>
                <c:pt idx="6694">
                  <c:v>5</c:v>
                </c:pt>
                <c:pt idx="6695">
                  <c:v>5</c:v>
                </c:pt>
                <c:pt idx="6696">
                  <c:v>5</c:v>
                </c:pt>
                <c:pt idx="6697">
                  <c:v>5</c:v>
                </c:pt>
                <c:pt idx="6698">
                  <c:v>5</c:v>
                </c:pt>
                <c:pt idx="6699">
                  <c:v>5</c:v>
                </c:pt>
                <c:pt idx="6700">
                  <c:v>5</c:v>
                </c:pt>
                <c:pt idx="6701">
                  <c:v>5</c:v>
                </c:pt>
                <c:pt idx="6702">
                  <c:v>5</c:v>
                </c:pt>
                <c:pt idx="6703">
                  <c:v>5</c:v>
                </c:pt>
                <c:pt idx="6704">
                  <c:v>5</c:v>
                </c:pt>
                <c:pt idx="6705">
                  <c:v>5</c:v>
                </c:pt>
                <c:pt idx="6706">
                  <c:v>5</c:v>
                </c:pt>
                <c:pt idx="6707">
                  <c:v>5</c:v>
                </c:pt>
                <c:pt idx="6708">
                  <c:v>5</c:v>
                </c:pt>
                <c:pt idx="6709">
                  <c:v>5</c:v>
                </c:pt>
                <c:pt idx="6710">
                  <c:v>5</c:v>
                </c:pt>
                <c:pt idx="6711">
                  <c:v>5</c:v>
                </c:pt>
                <c:pt idx="6712">
                  <c:v>5</c:v>
                </c:pt>
                <c:pt idx="6713">
                  <c:v>5</c:v>
                </c:pt>
                <c:pt idx="6714">
                  <c:v>5</c:v>
                </c:pt>
                <c:pt idx="6715">
                  <c:v>5</c:v>
                </c:pt>
                <c:pt idx="6716">
                  <c:v>5</c:v>
                </c:pt>
                <c:pt idx="6717">
                  <c:v>5</c:v>
                </c:pt>
                <c:pt idx="6718">
                  <c:v>5</c:v>
                </c:pt>
                <c:pt idx="6719">
                  <c:v>5</c:v>
                </c:pt>
                <c:pt idx="6720">
                  <c:v>5</c:v>
                </c:pt>
                <c:pt idx="6721">
                  <c:v>5</c:v>
                </c:pt>
                <c:pt idx="6722">
                  <c:v>5</c:v>
                </c:pt>
                <c:pt idx="6723">
                  <c:v>5</c:v>
                </c:pt>
                <c:pt idx="6724">
                  <c:v>5</c:v>
                </c:pt>
                <c:pt idx="6725">
                  <c:v>5</c:v>
                </c:pt>
                <c:pt idx="6726">
                  <c:v>5</c:v>
                </c:pt>
                <c:pt idx="6727">
                  <c:v>5</c:v>
                </c:pt>
                <c:pt idx="6728">
                  <c:v>5</c:v>
                </c:pt>
                <c:pt idx="6729">
                  <c:v>5</c:v>
                </c:pt>
                <c:pt idx="6730">
                  <c:v>5</c:v>
                </c:pt>
                <c:pt idx="6731">
                  <c:v>5</c:v>
                </c:pt>
                <c:pt idx="6732">
                  <c:v>5</c:v>
                </c:pt>
                <c:pt idx="6733">
                  <c:v>5</c:v>
                </c:pt>
                <c:pt idx="6734">
                  <c:v>5</c:v>
                </c:pt>
                <c:pt idx="6735">
                  <c:v>5</c:v>
                </c:pt>
                <c:pt idx="6736">
                  <c:v>5</c:v>
                </c:pt>
                <c:pt idx="6737">
                  <c:v>5</c:v>
                </c:pt>
                <c:pt idx="6738">
                  <c:v>5</c:v>
                </c:pt>
                <c:pt idx="6739">
                  <c:v>5</c:v>
                </c:pt>
                <c:pt idx="6740">
                  <c:v>5</c:v>
                </c:pt>
                <c:pt idx="6741">
                  <c:v>5</c:v>
                </c:pt>
                <c:pt idx="6742">
                  <c:v>5</c:v>
                </c:pt>
                <c:pt idx="6743">
                  <c:v>5</c:v>
                </c:pt>
                <c:pt idx="6744">
                  <c:v>5</c:v>
                </c:pt>
                <c:pt idx="6745">
                  <c:v>5</c:v>
                </c:pt>
                <c:pt idx="6746">
                  <c:v>5</c:v>
                </c:pt>
                <c:pt idx="6747">
                  <c:v>5</c:v>
                </c:pt>
                <c:pt idx="6748">
                  <c:v>5</c:v>
                </c:pt>
                <c:pt idx="6749">
                  <c:v>5</c:v>
                </c:pt>
                <c:pt idx="6750">
                  <c:v>5</c:v>
                </c:pt>
                <c:pt idx="6751">
                  <c:v>5</c:v>
                </c:pt>
                <c:pt idx="6752">
                  <c:v>5</c:v>
                </c:pt>
                <c:pt idx="6753">
                  <c:v>5</c:v>
                </c:pt>
                <c:pt idx="6754">
                  <c:v>5</c:v>
                </c:pt>
                <c:pt idx="6755">
                  <c:v>5</c:v>
                </c:pt>
                <c:pt idx="6756">
                  <c:v>5</c:v>
                </c:pt>
                <c:pt idx="6757">
                  <c:v>5</c:v>
                </c:pt>
                <c:pt idx="6758">
                  <c:v>5</c:v>
                </c:pt>
                <c:pt idx="6759">
                  <c:v>5</c:v>
                </c:pt>
                <c:pt idx="6760">
                  <c:v>5</c:v>
                </c:pt>
                <c:pt idx="6761">
                  <c:v>5</c:v>
                </c:pt>
                <c:pt idx="6762">
                  <c:v>5</c:v>
                </c:pt>
                <c:pt idx="6763">
                  <c:v>5</c:v>
                </c:pt>
                <c:pt idx="6764">
                  <c:v>5</c:v>
                </c:pt>
                <c:pt idx="6765">
                  <c:v>5</c:v>
                </c:pt>
                <c:pt idx="6766">
                  <c:v>5</c:v>
                </c:pt>
                <c:pt idx="6767">
                  <c:v>5</c:v>
                </c:pt>
                <c:pt idx="6768">
                  <c:v>5</c:v>
                </c:pt>
                <c:pt idx="6769">
                  <c:v>5</c:v>
                </c:pt>
                <c:pt idx="6770">
                  <c:v>5</c:v>
                </c:pt>
                <c:pt idx="6771">
                  <c:v>5</c:v>
                </c:pt>
                <c:pt idx="6772">
                  <c:v>5</c:v>
                </c:pt>
                <c:pt idx="6773">
                  <c:v>5</c:v>
                </c:pt>
                <c:pt idx="6774">
                  <c:v>5</c:v>
                </c:pt>
                <c:pt idx="6775">
                  <c:v>5</c:v>
                </c:pt>
                <c:pt idx="6776">
                  <c:v>5</c:v>
                </c:pt>
                <c:pt idx="6777">
                  <c:v>5</c:v>
                </c:pt>
                <c:pt idx="6778">
                  <c:v>5</c:v>
                </c:pt>
                <c:pt idx="6779">
                  <c:v>5</c:v>
                </c:pt>
                <c:pt idx="6780">
                  <c:v>5</c:v>
                </c:pt>
                <c:pt idx="6781">
                  <c:v>5</c:v>
                </c:pt>
                <c:pt idx="6782">
                  <c:v>5</c:v>
                </c:pt>
                <c:pt idx="6783">
                  <c:v>5</c:v>
                </c:pt>
                <c:pt idx="6784">
                  <c:v>5</c:v>
                </c:pt>
                <c:pt idx="6785">
                  <c:v>5</c:v>
                </c:pt>
                <c:pt idx="6786">
                  <c:v>5</c:v>
                </c:pt>
                <c:pt idx="6787">
                  <c:v>5</c:v>
                </c:pt>
                <c:pt idx="6788">
                  <c:v>5</c:v>
                </c:pt>
                <c:pt idx="6789">
                  <c:v>5</c:v>
                </c:pt>
                <c:pt idx="6790">
                  <c:v>5</c:v>
                </c:pt>
                <c:pt idx="6791">
                  <c:v>5</c:v>
                </c:pt>
                <c:pt idx="6792">
                  <c:v>5</c:v>
                </c:pt>
                <c:pt idx="6793">
                  <c:v>5</c:v>
                </c:pt>
                <c:pt idx="6794">
                  <c:v>5</c:v>
                </c:pt>
                <c:pt idx="6795">
                  <c:v>5</c:v>
                </c:pt>
                <c:pt idx="6796">
                  <c:v>5</c:v>
                </c:pt>
                <c:pt idx="6797">
                  <c:v>5</c:v>
                </c:pt>
                <c:pt idx="6798">
                  <c:v>5</c:v>
                </c:pt>
                <c:pt idx="6799">
                  <c:v>5</c:v>
                </c:pt>
                <c:pt idx="6800">
                  <c:v>5</c:v>
                </c:pt>
                <c:pt idx="6801">
                  <c:v>5</c:v>
                </c:pt>
                <c:pt idx="6802">
                  <c:v>5</c:v>
                </c:pt>
                <c:pt idx="6803">
                  <c:v>5</c:v>
                </c:pt>
                <c:pt idx="6804">
                  <c:v>5</c:v>
                </c:pt>
                <c:pt idx="6805">
                  <c:v>5</c:v>
                </c:pt>
                <c:pt idx="6806">
                  <c:v>5</c:v>
                </c:pt>
                <c:pt idx="6807">
                  <c:v>5</c:v>
                </c:pt>
                <c:pt idx="6808">
                  <c:v>5</c:v>
                </c:pt>
                <c:pt idx="6809">
                  <c:v>5</c:v>
                </c:pt>
                <c:pt idx="6810">
                  <c:v>5</c:v>
                </c:pt>
                <c:pt idx="6811">
                  <c:v>5</c:v>
                </c:pt>
                <c:pt idx="6812">
                  <c:v>5</c:v>
                </c:pt>
                <c:pt idx="6813">
                  <c:v>5</c:v>
                </c:pt>
                <c:pt idx="6814">
                  <c:v>5</c:v>
                </c:pt>
                <c:pt idx="6815">
                  <c:v>5</c:v>
                </c:pt>
                <c:pt idx="6816">
                  <c:v>5</c:v>
                </c:pt>
                <c:pt idx="6817">
                  <c:v>5</c:v>
                </c:pt>
                <c:pt idx="6818">
                  <c:v>5</c:v>
                </c:pt>
                <c:pt idx="6819">
                  <c:v>5</c:v>
                </c:pt>
                <c:pt idx="6820">
                  <c:v>5</c:v>
                </c:pt>
                <c:pt idx="6821">
                  <c:v>5</c:v>
                </c:pt>
                <c:pt idx="6822">
                  <c:v>5</c:v>
                </c:pt>
                <c:pt idx="6823">
                  <c:v>5</c:v>
                </c:pt>
                <c:pt idx="6824">
                  <c:v>5</c:v>
                </c:pt>
                <c:pt idx="6825">
                  <c:v>5</c:v>
                </c:pt>
                <c:pt idx="6826">
                  <c:v>5</c:v>
                </c:pt>
                <c:pt idx="6827">
                  <c:v>5</c:v>
                </c:pt>
                <c:pt idx="6828">
                  <c:v>5</c:v>
                </c:pt>
                <c:pt idx="6829">
                  <c:v>5</c:v>
                </c:pt>
                <c:pt idx="6830">
                  <c:v>5</c:v>
                </c:pt>
                <c:pt idx="6831">
                  <c:v>5</c:v>
                </c:pt>
                <c:pt idx="6832">
                  <c:v>5</c:v>
                </c:pt>
                <c:pt idx="6833">
                  <c:v>5</c:v>
                </c:pt>
                <c:pt idx="6834">
                  <c:v>5</c:v>
                </c:pt>
                <c:pt idx="6835">
                  <c:v>5</c:v>
                </c:pt>
                <c:pt idx="6836">
                  <c:v>5</c:v>
                </c:pt>
                <c:pt idx="6837">
                  <c:v>5</c:v>
                </c:pt>
                <c:pt idx="6838">
                  <c:v>5</c:v>
                </c:pt>
                <c:pt idx="6839">
                  <c:v>5</c:v>
                </c:pt>
                <c:pt idx="6840">
                  <c:v>5</c:v>
                </c:pt>
                <c:pt idx="6841">
                  <c:v>5</c:v>
                </c:pt>
                <c:pt idx="6842">
                  <c:v>5</c:v>
                </c:pt>
                <c:pt idx="6843">
                  <c:v>5</c:v>
                </c:pt>
                <c:pt idx="6844">
                  <c:v>5</c:v>
                </c:pt>
                <c:pt idx="6845">
                  <c:v>5</c:v>
                </c:pt>
                <c:pt idx="6846">
                  <c:v>5</c:v>
                </c:pt>
                <c:pt idx="6847">
                  <c:v>5</c:v>
                </c:pt>
                <c:pt idx="6848">
                  <c:v>5</c:v>
                </c:pt>
                <c:pt idx="6849">
                  <c:v>5</c:v>
                </c:pt>
                <c:pt idx="6850">
                  <c:v>5</c:v>
                </c:pt>
                <c:pt idx="6851">
                  <c:v>5</c:v>
                </c:pt>
                <c:pt idx="6852">
                  <c:v>5</c:v>
                </c:pt>
                <c:pt idx="6853">
                  <c:v>5</c:v>
                </c:pt>
                <c:pt idx="6854">
                  <c:v>5</c:v>
                </c:pt>
                <c:pt idx="6855">
                  <c:v>5</c:v>
                </c:pt>
                <c:pt idx="6856">
                  <c:v>5</c:v>
                </c:pt>
                <c:pt idx="6857">
                  <c:v>5</c:v>
                </c:pt>
                <c:pt idx="6858">
                  <c:v>5</c:v>
                </c:pt>
                <c:pt idx="6859">
                  <c:v>5</c:v>
                </c:pt>
                <c:pt idx="6860">
                  <c:v>5</c:v>
                </c:pt>
                <c:pt idx="6861">
                  <c:v>5</c:v>
                </c:pt>
                <c:pt idx="6862">
                  <c:v>5</c:v>
                </c:pt>
                <c:pt idx="6863">
                  <c:v>5</c:v>
                </c:pt>
                <c:pt idx="6864">
                  <c:v>5</c:v>
                </c:pt>
                <c:pt idx="6865">
                  <c:v>5</c:v>
                </c:pt>
                <c:pt idx="6866">
                  <c:v>5</c:v>
                </c:pt>
                <c:pt idx="6867">
                  <c:v>5</c:v>
                </c:pt>
                <c:pt idx="6868">
                  <c:v>5</c:v>
                </c:pt>
                <c:pt idx="6869">
                  <c:v>5</c:v>
                </c:pt>
                <c:pt idx="6870">
                  <c:v>5</c:v>
                </c:pt>
                <c:pt idx="6871">
                  <c:v>5</c:v>
                </c:pt>
                <c:pt idx="6872">
                  <c:v>5</c:v>
                </c:pt>
                <c:pt idx="6873">
                  <c:v>5</c:v>
                </c:pt>
                <c:pt idx="6874">
                  <c:v>5</c:v>
                </c:pt>
                <c:pt idx="6875">
                  <c:v>5</c:v>
                </c:pt>
                <c:pt idx="6876">
                  <c:v>5</c:v>
                </c:pt>
                <c:pt idx="6877">
                  <c:v>5</c:v>
                </c:pt>
                <c:pt idx="6878">
                  <c:v>5</c:v>
                </c:pt>
                <c:pt idx="6879">
                  <c:v>5</c:v>
                </c:pt>
                <c:pt idx="6880">
                  <c:v>5</c:v>
                </c:pt>
                <c:pt idx="6881">
                  <c:v>5</c:v>
                </c:pt>
                <c:pt idx="6882">
                  <c:v>5</c:v>
                </c:pt>
                <c:pt idx="6883">
                  <c:v>5</c:v>
                </c:pt>
                <c:pt idx="6884">
                  <c:v>5</c:v>
                </c:pt>
                <c:pt idx="6885">
                  <c:v>5</c:v>
                </c:pt>
                <c:pt idx="6886">
                  <c:v>5</c:v>
                </c:pt>
                <c:pt idx="6887">
                  <c:v>5</c:v>
                </c:pt>
                <c:pt idx="6888">
                  <c:v>5</c:v>
                </c:pt>
                <c:pt idx="6889">
                  <c:v>5</c:v>
                </c:pt>
                <c:pt idx="6890">
                  <c:v>5</c:v>
                </c:pt>
                <c:pt idx="6891">
                  <c:v>5</c:v>
                </c:pt>
                <c:pt idx="6892">
                  <c:v>5</c:v>
                </c:pt>
                <c:pt idx="6893">
                  <c:v>5</c:v>
                </c:pt>
                <c:pt idx="6894">
                  <c:v>5</c:v>
                </c:pt>
                <c:pt idx="6895">
                  <c:v>5</c:v>
                </c:pt>
                <c:pt idx="6896">
                  <c:v>5</c:v>
                </c:pt>
                <c:pt idx="6897">
                  <c:v>5</c:v>
                </c:pt>
                <c:pt idx="6898">
                  <c:v>5</c:v>
                </c:pt>
                <c:pt idx="6899">
                  <c:v>5</c:v>
                </c:pt>
                <c:pt idx="6900">
                  <c:v>5</c:v>
                </c:pt>
                <c:pt idx="6901">
                  <c:v>5</c:v>
                </c:pt>
                <c:pt idx="6902">
                  <c:v>5</c:v>
                </c:pt>
                <c:pt idx="6903">
                  <c:v>5</c:v>
                </c:pt>
                <c:pt idx="6904">
                  <c:v>5</c:v>
                </c:pt>
                <c:pt idx="6905">
                  <c:v>5</c:v>
                </c:pt>
                <c:pt idx="6906">
                  <c:v>5</c:v>
                </c:pt>
                <c:pt idx="6907">
                  <c:v>5</c:v>
                </c:pt>
                <c:pt idx="6908">
                  <c:v>5</c:v>
                </c:pt>
                <c:pt idx="6909">
                  <c:v>5</c:v>
                </c:pt>
                <c:pt idx="6910">
                  <c:v>5</c:v>
                </c:pt>
                <c:pt idx="6911">
                  <c:v>5</c:v>
                </c:pt>
                <c:pt idx="6912">
                  <c:v>5</c:v>
                </c:pt>
                <c:pt idx="6913">
                  <c:v>5</c:v>
                </c:pt>
                <c:pt idx="6914">
                  <c:v>5</c:v>
                </c:pt>
                <c:pt idx="6915">
                  <c:v>5</c:v>
                </c:pt>
                <c:pt idx="6916">
                  <c:v>5</c:v>
                </c:pt>
                <c:pt idx="6917">
                  <c:v>5</c:v>
                </c:pt>
                <c:pt idx="6918">
                  <c:v>5</c:v>
                </c:pt>
                <c:pt idx="6919">
                  <c:v>5</c:v>
                </c:pt>
                <c:pt idx="6920">
                  <c:v>5</c:v>
                </c:pt>
                <c:pt idx="6921">
                  <c:v>5</c:v>
                </c:pt>
                <c:pt idx="6922">
                  <c:v>5</c:v>
                </c:pt>
                <c:pt idx="6923">
                  <c:v>5</c:v>
                </c:pt>
                <c:pt idx="6924">
                  <c:v>5</c:v>
                </c:pt>
                <c:pt idx="6925">
                  <c:v>5</c:v>
                </c:pt>
                <c:pt idx="6926">
                  <c:v>5</c:v>
                </c:pt>
                <c:pt idx="6927">
                  <c:v>5</c:v>
                </c:pt>
                <c:pt idx="6928">
                  <c:v>5</c:v>
                </c:pt>
                <c:pt idx="6929">
                  <c:v>5</c:v>
                </c:pt>
                <c:pt idx="6930">
                  <c:v>5</c:v>
                </c:pt>
                <c:pt idx="6931">
                  <c:v>5</c:v>
                </c:pt>
                <c:pt idx="6932">
                  <c:v>5</c:v>
                </c:pt>
                <c:pt idx="6933">
                  <c:v>5</c:v>
                </c:pt>
                <c:pt idx="6934">
                  <c:v>5</c:v>
                </c:pt>
                <c:pt idx="6935">
                  <c:v>5</c:v>
                </c:pt>
                <c:pt idx="6936">
                  <c:v>5</c:v>
                </c:pt>
                <c:pt idx="6937">
                  <c:v>5</c:v>
                </c:pt>
                <c:pt idx="6938">
                  <c:v>5</c:v>
                </c:pt>
                <c:pt idx="6939">
                  <c:v>5</c:v>
                </c:pt>
                <c:pt idx="6940">
                  <c:v>5</c:v>
                </c:pt>
                <c:pt idx="6941">
                  <c:v>5</c:v>
                </c:pt>
                <c:pt idx="6942">
                  <c:v>5</c:v>
                </c:pt>
                <c:pt idx="6943">
                  <c:v>5</c:v>
                </c:pt>
                <c:pt idx="6944">
                  <c:v>5</c:v>
                </c:pt>
                <c:pt idx="6945">
                  <c:v>5</c:v>
                </c:pt>
                <c:pt idx="6946">
                  <c:v>5</c:v>
                </c:pt>
                <c:pt idx="6947">
                  <c:v>5</c:v>
                </c:pt>
                <c:pt idx="6948">
                  <c:v>5</c:v>
                </c:pt>
                <c:pt idx="6949">
                  <c:v>5</c:v>
                </c:pt>
                <c:pt idx="6950">
                  <c:v>5</c:v>
                </c:pt>
                <c:pt idx="6951">
                  <c:v>5</c:v>
                </c:pt>
                <c:pt idx="6952">
                  <c:v>5</c:v>
                </c:pt>
                <c:pt idx="6953">
                  <c:v>5</c:v>
                </c:pt>
                <c:pt idx="6954">
                  <c:v>5</c:v>
                </c:pt>
                <c:pt idx="6955">
                  <c:v>5</c:v>
                </c:pt>
                <c:pt idx="6956">
                  <c:v>5</c:v>
                </c:pt>
                <c:pt idx="6957">
                  <c:v>5</c:v>
                </c:pt>
                <c:pt idx="6958">
                  <c:v>5</c:v>
                </c:pt>
                <c:pt idx="6959">
                  <c:v>5</c:v>
                </c:pt>
                <c:pt idx="6960">
                  <c:v>5</c:v>
                </c:pt>
                <c:pt idx="6961">
                  <c:v>5</c:v>
                </c:pt>
                <c:pt idx="6962">
                  <c:v>5</c:v>
                </c:pt>
                <c:pt idx="6963">
                  <c:v>5</c:v>
                </c:pt>
                <c:pt idx="6964">
                  <c:v>5</c:v>
                </c:pt>
                <c:pt idx="6965">
                  <c:v>5</c:v>
                </c:pt>
                <c:pt idx="6966">
                  <c:v>5</c:v>
                </c:pt>
                <c:pt idx="6967">
                  <c:v>5</c:v>
                </c:pt>
                <c:pt idx="6968">
                  <c:v>5</c:v>
                </c:pt>
                <c:pt idx="6969">
                  <c:v>5</c:v>
                </c:pt>
                <c:pt idx="6970">
                  <c:v>5</c:v>
                </c:pt>
                <c:pt idx="6971">
                  <c:v>5</c:v>
                </c:pt>
                <c:pt idx="6972">
                  <c:v>5</c:v>
                </c:pt>
                <c:pt idx="6973">
                  <c:v>5</c:v>
                </c:pt>
                <c:pt idx="6974">
                  <c:v>5</c:v>
                </c:pt>
                <c:pt idx="6975">
                  <c:v>5</c:v>
                </c:pt>
                <c:pt idx="6976">
                  <c:v>5</c:v>
                </c:pt>
                <c:pt idx="6977">
                  <c:v>5</c:v>
                </c:pt>
                <c:pt idx="6978">
                  <c:v>5</c:v>
                </c:pt>
                <c:pt idx="6979">
                  <c:v>5</c:v>
                </c:pt>
                <c:pt idx="6980">
                  <c:v>5</c:v>
                </c:pt>
                <c:pt idx="6981">
                  <c:v>5</c:v>
                </c:pt>
                <c:pt idx="6982">
                  <c:v>5</c:v>
                </c:pt>
                <c:pt idx="6983">
                  <c:v>5</c:v>
                </c:pt>
                <c:pt idx="6984">
                  <c:v>5</c:v>
                </c:pt>
                <c:pt idx="6985">
                  <c:v>5</c:v>
                </c:pt>
                <c:pt idx="6986">
                  <c:v>5</c:v>
                </c:pt>
                <c:pt idx="6987">
                  <c:v>5</c:v>
                </c:pt>
                <c:pt idx="6988">
                  <c:v>5</c:v>
                </c:pt>
                <c:pt idx="6989">
                  <c:v>5</c:v>
                </c:pt>
                <c:pt idx="6990">
                  <c:v>5</c:v>
                </c:pt>
                <c:pt idx="6991">
                  <c:v>5</c:v>
                </c:pt>
                <c:pt idx="6992">
                  <c:v>5</c:v>
                </c:pt>
                <c:pt idx="6993">
                  <c:v>5</c:v>
                </c:pt>
                <c:pt idx="6994">
                  <c:v>5</c:v>
                </c:pt>
                <c:pt idx="6995">
                  <c:v>5</c:v>
                </c:pt>
                <c:pt idx="6996">
                  <c:v>5</c:v>
                </c:pt>
                <c:pt idx="6997">
                  <c:v>5</c:v>
                </c:pt>
                <c:pt idx="6998">
                  <c:v>5</c:v>
                </c:pt>
                <c:pt idx="6999">
                  <c:v>5</c:v>
                </c:pt>
                <c:pt idx="7000">
                  <c:v>5</c:v>
                </c:pt>
                <c:pt idx="7001">
                  <c:v>5</c:v>
                </c:pt>
                <c:pt idx="7002">
                  <c:v>5</c:v>
                </c:pt>
                <c:pt idx="7003">
                  <c:v>5</c:v>
                </c:pt>
                <c:pt idx="7004">
                  <c:v>5</c:v>
                </c:pt>
                <c:pt idx="7005">
                  <c:v>5</c:v>
                </c:pt>
                <c:pt idx="7006">
                  <c:v>5</c:v>
                </c:pt>
                <c:pt idx="7007">
                  <c:v>5</c:v>
                </c:pt>
                <c:pt idx="7008">
                  <c:v>5</c:v>
                </c:pt>
                <c:pt idx="7009">
                  <c:v>5</c:v>
                </c:pt>
                <c:pt idx="7010">
                  <c:v>5</c:v>
                </c:pt>
                <c:pt idx="7011">
                  <c:v>5</c:v>
                </c:pt>
                <c:pt idx="7012">
                  <c:v>5</c:v>
                </c:pt>
                <c:pt idx="7013">
                  <c:v>5</c:v>
                </c:pt>
                <c:pt idx="7014">
                  <c:v>5</c:v>
                </c:pt>
                <c:pt idx="7015">
                  <c:v>5</c:v>
                </c:pt>
                <c:pt idx="7016">
                  <c:v>5</c:v>
                </c:pt>
                <c:pt idx="7017">
                  <c:v>5</c:v>
                </c:pt>
                <c:pt idx="7018">
                  <c:v>5</c:v>
                </c:pt>
                <c:pt idx="7019">
                  <c:v>5</c:v>
                </c:pt>
                <c:pt idx="7020">
                  <c:v>5</c:v>
                </c:pt>
                <c:pt idx="7021">
                  <c:v>5</c:v>
                </c:pt>
                <c:pt idx="7022">
                  <c:v>5</c:v>
                </c:pt>
                <c:pt idx="7023">
                  <c:v>5</c:v>
                </c:pt>
                <c:pt idx="7024">
                  <c:v>5</c:v>
                </c:pt>
                <c:pt idx="7025">
                  <c:v>5</c:v>
                </c:pt>
                <c:pt idx="7026">
                  <c:v>5</c:v>
                </c:pt>
                <c:pt idx="7027">
                  <c:v>5</c:v>
                </c:pt>
                <c:pt idx="7028">
                  <c:v>5</c:v>
                </c:pt>
                <c:pt idx="7029">
                  <c:v>5</c:v>
                </c:pt>
                <c:pt idx="7030">
                  <c:v>5</c:v>
                </c:pt>
                <c:pt idx="7031">
                  <c:v>5</c:v>
                </c:pt>
                <c:pt idx="7032">
                  <c:v>5</c:v>
                </c:pt>
                <c:pt idx="7033">
                  <c:v>5</c:v>
                </c:pt>
                <c:pt idx="7034">
                  <c:v>5</c:v>
                </c:pt>
                <c:pt idx="7035">
                  <c:v>5</c:v>
                </c:pt>
                <c:pt idx="7036">
                  <c:v>5</c:v>
                </c:pt>
                <c:pt idx="7037">
                  <c:v>5</c:v>
                </c:pt>
                <c:pt idx="7038">
                  <c:v>5</c:v>
                </c:pt>
                <c:pt idx="7039">
                  <c:v>5</c:v>
                </c:pt>
                <c:pt idx="7040">
                  <c:v>5</c:v>
                </c:pt>
                <c:pt idx="7041">
                  <c:v>5</c:v>
                </c:pt>
                <c:pt idx="7042">
                  <c:v>5</c:v>
                </c:pt>
                <c:pt idx="7043">
                  <c:v>5</c:v>
                </c:pt>
                <c:pt idx="7044">
                  <c:v>5</c:v>
                </c:pt>
                <c:pt idx="7045">
                  <c:v>5</c:v>
                </c:pt>
                <c:pt idx="7046">
                  <c:v>5</c:v>
                </c:pt>
                <c:pt idx="7047">
                  <c:v>5</c:v>
                </c:pt>
                <c:pt idx="7048">
                  <c:v>5</c:v>
                </c:pt>
                <c:pt idx="7049">
                  <c:v>5</c:v>
                </c:pt>
                <c:pt idx="7050">
                  <c:v>5</c:v>
                </c:pt>
                <c:pt idx="7051">
                  <c:v>5</c:v>
                </c:pt>
                <c:pt idx="7052">
                  <c:v>5</c:v>
                </c:pt>
                <c:pt idx="7053">
                  <c:v>5</c:v>
                </c:pt>
                <c:pt idx="7054">
                  <c:v>5</c:v>
                </c:pt>
                <c:pt idx="7055">
                  <c:v>5</c:v>
                </c:pt>
                <c:pt idx="7056">
                  <c:v>5</c:v>
                </c:pt>
                <c:pt idx="7057">
                  <c:v>5</c:v>
                </c:pt>
                <c:pt idx="7058">
                  <c:v>5</c:v>
                </c:pt>
                <c:pt idx="7059">
                  <c:v>5</c:v>
                </c:pt>
                <c:pt idx="7060">
                  <c:v>5</c:v>
                </c:pt>
                <c:pt idx="7061">
                  <c:v>5</c:v>
                </c:pt>
                <c:pt idx="7062">
                  <c:v>5</c:v>
                </c:pt>
                <c:pt idx="7063">
                  <c:v>5</c:v>
                </c:pt>
                <c:pt idx="7064">
                  <c:v>5</c:v>
                </c:pt>
                <c:pt idx="7065">
                  <c:v>5</c:v>
                </c:pt>
                <c:pt idx="7066">
                  <c:v>5</c:v>
                </c:pt>
                <c:pt idx="7067">
                  <c:v>5</c:v>
                </c:pt>
                <c:pt idx="7068">
                  <c:v>5</c:v>
                </c:pt>
                <c:pt idx="7069">
                  <c:v>5</c:v>
                </c:pt>
                <c:pt idx="7070">
                  <c:v>5</c:v>
                </c:pt>
                <c:pt idx="7071">
                  <c:v>5</c:v>
                </c:pt>
                <c:pt idx="7072">
                  <c:v>5</c:v>
                </c:pt>
                <c:pt idx="7073">
                  <c:v>5</c:v>
                </c:pt>
                <c:pt idx="7074">
                  <c:v>5</c:v>
                </c:pt>
                <c:pt idx="7075">
                  <c:v>5</c:v>
                </c:pt>
                <c:pt idx="7076">
                  <c:v>5</c:v>
                </c:pt>
                <c:pt idx="7077">
                  <c:v>5</c:v>
                </c:pt>
                <c:pt idx="7078">
                  <c:v>5</c:v>
                </c:pt>
                <c:pt idx="7079">
                  <c:v>5</c:v>
                </c:pt>
                <c:pt idx="7080">
                  <c:v>5</c:v>
                </c:pt>
                <c:pt idx="7081">
                  <c:v>5</c:v>
                </c:pt>
                <c:pt idx="7082">
                  <c:v>5</c:v>
                </c:pt>
                <c:pt idx="7083">
                  <c:v>5</c:v>
                </c:pt>
                <c:pt idx="7084">
                  <c:v>5</c:v>
                </c:pt>
                <c:pt idx="7085">
                  <c:v>5</c:v>
                </c:pt>
                <c:pt idx="7086">
                  <c:v>5</c:v>
                </c:pt>
                <c:pt idx="7087">
                  <c:v>5</c:v>
                </c:pt>
                <c:pt idx="7088">
                  <c:v>5</c:v>
                </c:pt>
                <c:pt idx="7089">
                  <c:v>5</c:v>
                </c:pt>
                <c:pt idx="7090">
                  <c:v>5</c:v>
                </c:pt>
                <c:pt idx="7091">
                  <c:v>5</c:v>
                </c:pt>
                <c:pt idx="7092">
                  <c:v>5</c:v>
                </c:pt>
                <c:pt idx="7093">
                  <c:v>5</c:v>
                </c:pt>
                <c:pt idx="7094">
                  <c:v>5</c:v>
                </c:pt>
                <c:pt idx="7095">
                  <c:v>5</c:v>
                </c:pt>
                <c:pt idx="7096">
                  <c:v>5</c:v>
                </c:pt>
                <c:pt idx="7097">
                  <c:v>5</c:v>
                </c:pt>
                <c:pt idx="7098">
                  <c:v>5</c:v>
                </c:pt>
                <c:pt idx="7099">
                  <c:v>5</c:v>
                </c:pt>
                <c:pt idx="7100">
                  <c:v>5</c:v>
                </c:pt>
                <c:pt idx="7101">
                  <c:v>5</c:v>
                </c:pt>
                <c:pt idx="7102">
                  <c:v>5</c:v>
                </c:pt>
                <c:pt idx="7103">
                  <c:v>5</c:v>
                </c:pt>
                <c:pt idx="7104">
                  <c:v>5</c:v>
                </c:pt>
                <c:pt idx="7105">
                  <c:v>5</c:v>
                </c:pt>
                <c:pt idx="7106">
                  <c:v>5</c:v>
                </c:pt>
                <c:pt idx="7107">
                  <c:v>5</c:v>
                </c:pt>
                <c:pt idx="7108">
                  <c:v>5</c:v>
                </c:pt>
                <c:pt idx="7109">
                  <c:v>5</c:v>
                </c:pt>
                <c:pt idx="7110">
                  <c:v>5</c:v>
                </c:pt>
                <c:pt idx="7111">
                  <c:v>5</c:v>
                </c:pt>
                <c:pt idx="7112">
                  <c:v>5</c:v>
                </c:pt>
                <c:pt idx="7113">
                  <c:v>5</c:v>
                </c:pt>
                <c:pt idx="7114">
                  <c:v>5</c:v>
                </c:pt>
                <c:pt idx="7115">
                  <c:v>5</c:v>
                </c:pt>
                <c:pt idx="7116">
                  <c:v>5</c:v>
                </c:pt>
                <c:pt idx="7117">
                  <c:v>5</c:v>
                </c:pt>
                <c:pt idx="7118">
                  <c:v>5</c:v>
                </c:pt>
                <c:pt idx="7119">
                  <c:v>5</c:v>
                </c:pt>
                <c:pt idx="7120">
                  <c:v>5</c:v>
                </c:pt>
                <c:pt idx="7121">
                  <c:v>5</c:v>
                </c:pt>
                <c:pt idx="7122">
                  <c:v>5</c:v>
                </c:pt>
                <c:pt idx="7123">
                  <c:v>5</c:v>
                </c:pt>
                <c:pt idx="7124">
                  <c:v>5</c:v>
                </c:pt>
                <c:pt idx="7125">
                  <c:v>5</c:v>
                </c:pt>
                <c:pt idx="7126">
                  <c:v>5</c:v>
                </c:pt>
                <c:pt idx="7127">
                  <c:v>5</c:v>
                </c:pt>
                <c:pt idx="7128">
                  <c:v>5</c:v>
                </c:pt>
                <c:pt idx="7129">
                  <c:v>5</c:v>
                </c:pt>
                <c:pt idx="7130">
                  <c:v>5</c:v>
                </c:pt>
                <c:pt idx="7131">
                  <c:v>5</c:v>
                </c:pt>
                <c:pt idx="7132">
                  <c:v>5</c:v>
                </c:pt>
                <c:pt idx="7133">
                  <c:v>5</c:v>
                </c:pt>
                <c:pt idx="7134">
                  <c:v>5</c:v>
                </c:pt>
                <c:pt idx="7135">
                  <c:v>5</c:v>
                </c:pt>
                <c:pt idx="7136">
                  <c:v>5</c:v>
                </c:pt>
                <c:pt idx="7137">
                  <c:v>5</c:v>
                </c:pt>
                <c:pt idx="7138">
                  <c:v>5</c:v>
                </c:pt>
                <c:pt idx="7139">
                  <c:v>5</c:v>
                </c:pt>
                <c:pt idx="7140">
                  <c:v>5</c:v>
                </c:pt>
                <c:pt idx="7141">
                  <c:v>5</c:v>
                </c:pt>
                <c:pt idx="7142">
                  <c:v>5</c:v>
                </c:pt>
                <c:pt idx="7143">
                  <c:v>5</c:v>
                </c:pt>
                <c:pt idx="7144">
                  <c:v>5</c:v>
                </c:pt>
                <c:pt idx="7145">
                  <c:v>5</c:v>
                </c:pt>
                <c:pt idx="7146">
                  <c:v>5</c:v>
                </c:pt>
                <c:pt idx="7147">
                  <c:v>5</c:v>
                </c:pt>
                <c:pt idx="7148">
                  <c:v>5</c:v>
                </c:pt>
                <c:pt idx="7149">
                  <c:v>5</c:v>
                </c:pt>
                <c:pt idx="7150">
                  <c:v>5</c:v>
                </c:pt>
                <c:pt idx="7151">
                  <c:v>5</c:v>
                </c:pt>
                <c:pt idx="7152">
                  <c:v>5</c:v>
                </c:pt>
                <c:pt idx="7153">
                  <c:v>5</c:v>
                </c:pt>
                <c:pt idx="7154">
                  <c:v>5</c:v>
                </c:pt>
                <c:pt idx="7155">
                  <c:v>5</c:v>
                </c:pt>
                <c:pt idx="7156">
                  <c:v>5</c:v>
                </c:pt>
                <c:pt idx="7157">
                  <c:v>5</c:v>
                </c:pt>
                <c:pt idx="7158">
                  <c:v>5</c:v>
                </c:pt>
                <c:pt idx="7159">
                  <c:v>5</c:v>
                </c:pt>
                <c:pt idx="7160">
                  <c:v>5</c:v>
                </c:pt>
                <c:pt idx="7161">
                  <c:v>5</c:v>
                </c:pt>
                <c:pt idx="7162">
                  <c:v>5</c:v>
                </c:pt>
                <c:pt idx="7163">
                  <c:v>5</c:v>
                </c:pt>
                <c:pt idx="7164">
                  <c:v>5</c:v>
                </c:pt>
                <c:pt idx="7165">
                  <c:v>5</c:v>
                </c:pt>
                <c:pt idx="7166">
                  <c:v>5</c:v>
                </c:pt>
                <c:pt idx="7167">
                  <c:v>5</c:v>
                </c:pt>
                <c:pt idx="7168">
                  <c:v>5</c:v>
                </c:pt>
                <c:pt idx="7169">
                  <c:v>5</c:v>
                </c:pt>
                <c:pt idx="7170">
                  <c:v>5</c:v>
                </c:pt>
                <c:pt idx="7171">
                  <c:v>5</c:v>
                </c:pt>
                <c:pt idx="7172">
                  <c:v>5</c:v>
                </c:pt>
                <c:pt idx="7173">
                  <c:v>5</c:v>
                </c:pt>
                <c:pt idx="7174">
                  <c:v>5</c:v>
                </c:pt>
                <c:pt idx="7175">
                  <c:v>5</c:v>
                </c:pt>
                <c:pt idx="7176">
                  <c:v>5</c:v>
                </c:pt>
                <c:pt idx="7177">
                  <c:v>5</c:v>
                </c:pt>
                <c:pt idx="7178">
                  <c:v>5</c:v>
                </c:pt>
                <c:pt idx="7179">
                  <c:v>5</c:v>
                </c:pt>
                <c:pt idx="7180">
                  <c:v>5</c:v>
                </c:pt>
                <c:pt idx="7181">
                  <c:v>5</c:v>
                </c:pt>
                <c:pt idx="7182">
                  <c:v>5</c:v>
                </c:pt>
                <c:pt idx="7183">
                  <c:v>5</c:v>
                </c:pt>
                <c:pt idx="7184">
                  <c:v>5</c:v>
                </c:pt>
                <c:pt idx="7185">
                  <c:v>5</c:v>
                </c:pt>
                <c:pt idx="7186">
                  <c:v>5</c:v>
                </c:pt>
                <c:pt idx="7187">
                  <c:v>5</c:v>
                </c:pt>
                <c:pt idx="7188">
                  <c:v>5</c:v>
                </c:pt>
                <c:pt idx="7189">
                  <c:v>5</c:v>
                </c:pt>
                <c:pt idx="7190">
                  <c:v>5</c:v>
                </c:pt>
                <c:pt idx="7191">
                  <c:v>5</c:v>
                </c:pt>
                <c:pt idx="7192">
                  <c:v>5</c:v>
                </c:pt>
                <c:pt idx="7193">
                  <c:v>5</c:v>
                </c:pt>
                <c:pt idx="7194">
                  <c:v>5</c:v>
                </c:pt>
                <c:pt idx="7195">
                  <c:v>5</c:v>
                </c:pt>
                <c:pt idx="7196">
                  <c:v>5</c:v>
                </c:pt>
                <c:pt idx="7197">
                  <c:v>5</c:v>
                </c:pt>
                <c:pt idx="7198">
                  <c:v>5</c:v>
                </c:pt>
                <c:pt idx="7199">
                  <c:v>5</c:v>
                </c:pt>
                <c:pt idx="7200">
                  <c:v>5</c:v>
                </c:pt>
                <c:pt idx="7201">
                  <c:v>5</c:v>
                </c:pt>
                <c:pt idx="7202">
                  <c:v>5</c:v>
                </c:pt>
                <c:pt idx="7203">
                  <c:v>5</c:v>
                </c:pt>
                <c:pt idx="7204">
                  <c:v>5</c:v>
                </c:pt>
                <c:pt idx="7205">
                  <c:v>5</c:v>
                </c:pt>
                <c:pt idx="7206">
                  <c:v>5</c:v>
                </c:pt>
                <c:pt idx="7207">
                  <c:v>5</c:v>
                </c:pt>
                <c:pt idx="7208">
                  <c:v>5</c:v>
                </c:pt>
                <c:pt idx="7209">
                  <c:v>5</c:v>
                </c:pt>
                <c:pt idx="7210">
                  <c:v>5</c:v>
                </c:pt>
                <c:pt idx="7211">
                  <c:v>5</c:v>
                </c:pt>
                <c:pt idx="7212">
                  <c:v>5</c:v>
                </c:pt>
                <c:pt idx="7213">
                  <c:v>5</c:v>
                </c:pt>
                <c:pt idx="7214">
                  <c:v>5</c:v>
                </c:pt>
                <c:pt idx="7215">
                  <c:v>5</c:v>
                </c:pt>
                <c:pt idx="7216">
                  <c:v>5</c:v>
                </c:pt>
                <c:pt idx="7217">
                  <c:v>5</c:v>
                </c:pt>
                <c:pt idx="7218">
                  <c:v>5</c:v>
                </c:pt>
                <c:pt idx="7219">
                  <c:v>5</c:v>
                </c:pt>
                <c:pt idx="7220">
                  <c:v>5</c:v>
                </c:pt>
                <c:pt idx="7221">
                  <c:v>5</c:v>
                </c:pt>
                <c:pt idx="7222">
                  <c:v>5</c:v>
                </c:pt>
                <c:pt idx="7223">
                  <c:v>5</c:v>
                </c:pt>
                <c:pt idx="7224">
                  <c:v>5</c:v>
                </c:pt>
                <c:pt idx="7225">
                  <c:v>5</c:v>
                </c:pt>
                <c:pt idx="7226">
                  <c:v>5</c:v>
                </c:pt>
                <c:pt idx="7227">
                  <c:v>5</c:v>
                </c:pt>
                <c:pt idx="7228">
                  <c:v>5</c:v>
                </c:pt>
                <c:pt idx="7229">
                  <c:v>5</c:v>
                </c:pt>
                <c:pt idx="7230">
                  <c:v>5</c:v>
                </c:pt>
                <c:pt idx="7231">
                  <c:v>5</c:v>
                </c:pt>
                <c:pt idx="7232">
                  <c:v>5</c:v>
                </c:pt>
                <c:pt idx="7233">
                  <c:v>5</c:v>
                </c:pt>
                <c:pt idx="7234">
                  <c:v>5</c:v>
                </c:pt>
                <c:pt idx="7235">
                  <c:v>5</c:v>
                </c:pt>
                <c:pt idx="7236">
                  <c:v>5</c:v>
                </c:pt>
                <c:pt idx="7237">
                  <c:v>5</c:v>
                </c:pt>
                <c:pt idx="7238">
                  <c:v>5</c:v>
                </c:pt>
                <c:pt idx="7239">
                  <c:v>5</c:v>
                </c:pt>
                <c:pt idx="7240">
                  <c:v>5</c:v>
                </c:pt>
                <c:pt idx="7241">
                  <c:v>5</c:v>
                </c:pt>
                <c:pt idx="7242">
                  <c:v>5</c:v>
                </c:pt>
                <c:pt idx="7243">
                  <c:v>5</c:v>
                </c:pt>
                <c:pt idx="7244">
                  <c:v>5</c:v>
                </c:pt>
                <c:pt idx="7245">
                  <c:v>5</c:v>
                </c:pt>
                <c:pt idx="7246">
                  <c:v>5</c:v>
                </c:pt>
                <c:pt idx="7247">
                  <c:v>5</c:v>
                </c:pt>
                <c:pt idx="7248">
                  <c:v>5</c:v>
                </c:pt>
                <c:pt idx="7249">
                  <c:v>5</c:v>
                </c:pt>
                <c:pt idx="7250">
                  <c:v>5</c:v>
                </c:pt>
                <c:pt idx="7251">
                  <c:v>5</c:v>
                </c:pt>
                <c:pt idx="7252">
                  <c:v>5</c:v>
                </c:pt>
                <c:pt idx="7253">
                  <c:v>5</c:v>
                </c:pt>
                <c:pt idx="7254">
                  <c:v>5</c:v>
                </c:pt>
                <c:pt idx="7255">
                  <c:v>5</c:v>
                </c:pt>
                <c:pt idx="7256">
                  <c:v>5</c:v>
                </c:pt>
                <c:pt idx="7257">
                  <c:v>5</c:v>
                </c:pt>
                <c:pt idx="7258">
                  <c:v>5</c:v>
                </c:pt>
                <c:pt idx="7259">
                  <c:v>5</c:v>
                </c:pt>
                <c:pt idx="7260">
                  <c:v>5</c:v>
                </c:pt>
                <c:pt idx="7261">
                  <c:v>5</c:v>
                </c:pt>
                <c:pt idx="7262">
                  <c:v>5</c:v>
                </c:pt>
                <c:pt idx="7263">
                  <c:v>5</c:v>
                </c:pt>
                <c:pt idx="7264">
                  <c:v>5</c:v>
                </c:pt>
                <c:pt idx="7265">
                  <c:v>5</c:v>
                </c:pt>
                <c:pt idx="7266">
                  <c:v>5</c:v>
                </c:pt>
                <c:pt idx="7267">
                  <c:v>5</c:v>
                </c:pt>
                <c:pt idx="7268">
                  <c:v>5</c:v>
                </c:pt>
                <c:pt idx="7269">
                  <c:v>5</c:v>
                </c:pt>
                <c:pt idx="7270">
                  <c:v>5</c:v>
                </c:pt>
                <c:pt idx="7271">
                  <c:v>5</c:v>
                </c:pt>
                <c:pt idx="7272">
                  <c:v>5</c:v>
                </c:pt>
                <c:pt idx="7273">
                  <c:v>5</c:v>
                </c:pt>
                <c:pt idx="7274">
                  <c:v>5</c:v>
                </c:pt>
                <c:pt idx="7275">
                  <c:v>5</c:v>
                </c:pt>
                <c:pt idx="7276">
                  <c:v>5</c:v>
                </c:pt>
                <c:pt idx="7277">
                  <c:v>5</c:v>
                </c:pt>
                <c:pt idx="7278">
                  <c:v>5</c:v>
                </c:pt>
                <c:pt idx="7279">
                  <c:v>5</c:v>
                </c:pt>
                <c:pt idx="7280">
                  <c:v>5</c:v>
                </c:pt>
                <c:pt idx="7281">
                  <c:v>5</c:v>
                </c:pt>
                <c:pt idx="7282">
                  <c:v>5</c:v>
                </c:pt>
                <c:pt idx="7283">
                  <c:v>5</c:v>
                </c:pt>
                <c:pt idx="7284">
                  <c:v>5</c:v>
                </c:pt>
                <c:pt idx="7285">
                  <c:v>5</c:v>
                </c:pt>
                <c:pt idx="7286">
                  <c:v>5</c:v>
                </c:pt>
                <c:pt idx="7287">
                  <c:v>5</c:v>
                </c:pt>
                <c:pt idx="7288">
                  <c:v>5</c:v>
                </c:pt>
                <c:pt idx="7289">
                  <c:v>5</c:v>
                </c:pt>
                <c:pt idx="7290">
                  <c:v>5</c:v>
                </c:pt>
                <c:pt idx="7291">
                  <c:v>5</c:v>
                </c:pt>
                <c:pt idx="7292">
                  <c:v>5</c:v>
                </c:pt>
                <c:pt idx="7293">
                  <c:v>5</c:v>
                </c:pt>
                <c:pt idx="7294">
                  <c:v>5</c:v>
                </c:pt>
                <c:pt idx="7295">
                  <c:v>5</c:v>
                </c:pt>
                <c:pt idx="7296">
                  <c:v>5</c:v>
                </c:pt>
                <c:pt idx="7297">
                  <c:v>5</c:v>
                </c:pt>
                <c:pt idx="7298">
                  <c:v>5</c:v>
                </c:pt>
                <c:pt idx="7299">
                  <c:v>5</c:v>
                </c:pt>
                <c:pt idx="7300">
                  <c:v>5</c:v>
                </c:pt>
                <c:pt idx="7301">
                  <c:v>5</c:v>
                </c:pt>
                <c:pt idx="7302">
                  <c:v>5</c:v>
                </c:pt>
                <c:pt idx="7303">
                  <c:v>5</c:v>
                </c:pt>
                <c:pt idx="7304">
                  <c:v>5</c:v>
                </c:pt>
                <c:pt idx="7305">
                  <c:v>5</c:v>
                </c:pt>
                <c:pt idx="7306">
                  <c:v>5</c:v>
                </c:pt>
                <c:pt idx="7307">
                  <c:v>5</c:v>
                </c:pt>
                <c:pt idx="7308">
                  <c:v>5</c:v>
                </c:pt>
                <c:pt idx="7309">
                  <c:v>5</c:v>
                </c:pt>
                <c:pt idx="7310">
                  <c:v>5</c:v>
                </c:pt>
                <c:pt idx="7311">
                  <c:v>5</c:v>
                </c:pt>
                <c:pt idx="7312">
                  <c:v>5</c:v>
                </c:pt>
                <c:pt idx="7313">
                  <c:v>5</c:v>
                </c:pt>
                <c:pt idx="7314">
                  <c:v>5</c:v>
                </c:pt>
                <c:pt idx="7315">
                  <c:v>5</c:v>
                </c:pt>
                <c:pt idx="7316">
                  <c:v>5</c:v>
                </c:pt>
                <c:pt idx="7317">
                  <c:v>5</c:v>
                </c:pt>
                <c:pt idx="7318">
                  <c:v>5</c:v>
                </c:pt>
                <c:pt idx="7319">
                  <c:v>5</c:v>
                </c:pt>
                <c:pt idx="7320">
                  <c:v>5</c:v>
                </c:pt>
                <c:pt idx="7321">
                  <c:v>5</c:v>
                </c:pt>
                <c:pt idx="7322">
                  <c:v>5</c:v>
                </c:pt>
                <c:pt idx="7323">
                  <c:v>5</c:v>
                </c:pt>
                <c:pt idx="7324">
                  <c:v>5</c:v>
                </c:pt>
                <c:pt idx="7325">
                  <c:v>5</c:v>
                </c:pt>
                <c:pt idx="7326">
                  <c:v>5</c:v>
                </c:pt>
                <c:pt idx="7327">
                  <c:v>5</c:v>
                </c:pt>
                <c:pt idx="7328">
                  <c:v>5</c:v>
                </c:pt>
                <c:pt idx="7329">
                  <c:v>5</c:v>
                </c:pt>
                <c:pt idx="7330">
                  <c:v>5</c:v>
                </c:pt>
                <c:pt idx="7331">
                  <c:v>5</c:v>
                </c:pt>
                <c:pt idx="7332">
                  <c:v>5</c:v>
                </c:pt>
                <c:pt idx="7333">
                  <c:v>5</c:v>
                </c:pt>
                <c:pt idx="7334">
                  <c:v>5</c:v>
                </c:pt>
                <c:pt idx="7335">
                  <c:v>5</c:v>
                </c:pt>
                <c:pt idx="7336">
                  <c:v>5</c:v>
                </c:pt>
                <c:pt idx="7337">
                  <c:v>5</c:v>
                </c:pt>
                <c:pt idx="7338">
                  <c:v>5</c:v>
                </c:pt>
                <c:pt idx="7339">
                  <c:v>5</c:v>
                </c:pt>
                <c:pt idx="7340">
                  <c:v>5</c:v>
                </c:pt>
                <c:pt idx="7341">
                  <c:v>5</c:v>
                </c:pt>
                <c:pt idx="7342">
                  <c:v>5</c:v>
                </c:pt>
                <c:pt idx="7343">
                  <c:v>5</c:v>
                </c:pt>
                <c:pt idx="7344">
                  <c:v>5</c:v>
                </c:pt>
                <c:pt idx="7345">
                  <c:v>5</c:v>
                </c:pt>
                <c:pt idx="7346">
                  <c:v>5</c:v>
                </c:pt>
                <c:pt idx="7347">
                  <c:v>5</c:v>
                </c:pt>
                <c:pt idx="7348">
                  <c:v>5</c:v>
                </c:pt>
                <c:pt idx="7349">
                  <c:v>5</c:v>
                </c:pt>
                <c:pt idx="7350">
                  <c:v>5</c:v>
                </c:pt>
                <c:pt idx="7351">
                  <c:v>5</c:v>
                </c:pt>
                <c:pt idx="7352">
                  <c:v>5</c:v>
                </c:pt>
                <c:pt idx="7353">
                  <c:v>5</c:v>
                </c:pt>
                <c:pt idx="7354">
                  <c:v>5</c:v>
                </c:pt>
                <c:pt idx="7355">
                  <c:v>5</c:v>
                </c:pt>
                <c:pt idx="7356">
                  <c:v>5</c:v>
                </c:pt>
                <c:pt idx="7357">
                  <c:v>5</c:v>
                </c:pt>
                <c:pt idx="7358">
                  <c:v>5</c:v>
                </c:pt>
                <c:pt idx="7359">
                  <c:v>5</c:v>
                </c:pt>
                <c:pt idx="7360">
                  <c:v>5</c:v>
                </c:pt>
                <c:pt idx="7361">
                  <c:v>5</c:v>
                </c:pt>
                <c:pt idx="7362">
                  <c:v>5</c:v>
                </c:pt>
                <c:pt idx="7363">
                  <c:v>5</c:v>
                </c:pt>
                <c:pt idx="7364">
                  <c:v>5</c:v>
                </c:pt>
                <c:pt idx="7365">
                  <c:v>5</c:v>
                </c:pt>
                <c:pt idx="7366">
                  <c:v>5</c:v>
                </c:pt>
                <c:pt idx="7367">
                  <c:v>5</c:v>
                </c:pt>
                <c:pt idx="7368">
                  <c:v>5</c:v>
                </c:pt>
                <c:pt idx="7369">
                  <c:v>5</c:v>
                </c:pt>
                <c:pt idx="7370">
                  <c:v>5</c:v>
                </c:pt>
                <c:pt idx="7371">
                  <c:v>5</c:v>
                </c:pt>
                <c:pt idx="7372">
                  <c:v>5</c:v>
                </c:pt>
                <c:pt idx="7373">
                  <c:v>5</c:v>
                </c:pt>
                <c:pt idx="7374">
                  <c:v>5</c:v>
                </c:pt>
                <c:pt idx="7375">
                  <c:v>5</c:v>
                </c:pt>
                <c:pt idx="7376">
                  <c:v>5</c:v>
                </c:pt>
                <c:pt idx="7377">
                  <c:v>5</c:v>
                </c:pt>
                <c:pt idx="7378">
                  <c:v>5</c:v>
                </c:pt>
                <c:pt idx="7379">
                  <c:v>5</c:v>
                </c:pt>
                <c:pt idx="7380">
                  <c:v>5</c:v>
                </c:pt>
                <c:pt idx="7381">
                  <c:v>5</c:v>
                </c:pt>
                <c:pt idx="7382">
                  <c:v>5</c:v>
                </c:pt>
                <c:pt idx="7383">
                  <c:v>5</c:v>
                </c:pt>
                <c:pt idx="7384">
                  <c:v>5</c:v>
                </c:pt>
                <c:pt idx="7385">
                  <c:v>5</c:v>
                </c:pt>
                <c:pt idx="7386">
                  <c:v>5</c:v>
                </c:pt>
                <c:pt idx="7387">
                  <c:v>5</c:v>
                </c:pt>
                <c:pt idx="7388">
                  <c:v>5</c:v>
                </c:pt>
                <c:pt idx="7389">
                  <c:v>5</c:v>
                </c:pt>
                <c:pt idx="7390">
                  <c:v>5</c:v>
                </c:pt>
                <c:pt idx="7391">
                  <c:v>5</c:v>
                </c:pt>
                <c:pt idx="7392">
                  <c:v>5</c:v>
                </c:pt>
                <c:pt idx="7393">
                  <c:v>5</c:v>
                </c:pt>
                <c:pt idx="7394">
                  <c:v>5</c:v>
                </c:pt>
                <c:pt idx="7395">
                  <c:v>5</c:v>
                </c:pt>
                <c:pt idx="7396">
                  <c:v>5</c:v>
                </c:pt>
                <c:pt idx="7397">
                  <c:v>5</c:v>
                </c:pt>
                <c:pt idx="7398">
                  <c:v>5</c:v>
                </c:pt>
                <c:pt idx="7399">
                  <c:v>5</c:v>
                </c:pt>
                <c:pt idx="7400">
                  <c:v>5</c:v>
                </c:pt>
                <c:pt idx="7401">
                  <c:v>5</c:v>
                </c:pt>
                <c:pt idx="7402">
                  <c:v>5</c:v>
                </c:pt>
                <c:pt idx="7403">
                  <c:v>5</c:v>
                </c:pt>
                <c:pt idx="7404">
                  <c:v>5</c:v>
                </c:pt>
                <c:pt idx="7405">
                  <c:v>5</c:v>
                </c:pt>
                <c:pt idx="7406">
                  <c:v>5</c:v>
                </c:pt>
                <c:pt idx="7407">
                  <c:v>5</c:v>
                </c:pt>
                <c:pt idx="7408">
                  <c:v>5</c:v>
                </c:pt>
                <c:pt idx="7409">
                  <c:v>5</c:v>
                </c:pt>
                <c:pt idx="7410">
                  <c:v>5</c:v>
                </c:pt>
                <c:pt idx="7411">
                  <c:v>5</c:v>
                </c:pt>
                <c:pt idx="7412">
                  <c:v>5</c:v>
                </c:pt>
                <c:pt idx="7413">
                  <c:v>5</c:v>
                </c:pt>
                <c:pt idx="7414">
                  <c:v>5</c:v>
                </c:pt>
                <c:pt idx="7415">
                  <c:v>5</c:v>
                </c:pt>
                <c:pt idx="7416">
                  <c:v>5</c:v>
                </c:pt>
                <c:pt idx="7417">
                  <c:v>5</c:v>
                </c:pt>
                <c:pt idx="7418">
                  <c:v>5</c:v>
                </c:pt>
                <c:pt idx="7419">
                  <c:v>5</c:v>
                </c:pt>
                <c:pt idx="7420">
                  <c:v>5</c:v>
                </c:pt>
                <c:pt idx="7421">
                  <c:v>5</c:v>
                </c:pt>
                <c:pt idx="7422">
                  <c:v>5</c:v>
                </c:pt>
                <c:pt idx="7423">
                  <c:v>5</c:v>
                </c:pt>
                <c:pt idx="7424">
                  <c:v>5</c:v>
                </c:pt>
                <c:pt idx="7425">
                  <c:v>5</c:v>
                </c:pt>
                <c:pt idx="7426">
                  <c:v>5</c:v>
                </c:pt>
                <c:pt idx="7427">
                  <c:v>5</c:v>
                </c:pt>
                <c:pt idx="7428">
                  <c:v>5</c:v>
                </c:pt>
                <c:pt idx="7429">
                  <c:v>5</c:v>
                </c:pt>
                <c:pt idx="7430">
                  <c:v>5</c:v>
                </c:pt>
                <c:pt idx="7431">
                  <c:v>5</c:v>
                </c:pt>
                <c:pt idx="7432">
                  <c:v>5</c:v>
                </c:pt>
                <c:pt idx="7433">
                  <c:v>5</c:v>
                </c:pt>
                <c:pt idx="7434">
                  <c:v>5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5</c:v>
                </c:pt>
                <c:pt idx="7440">
                  <c:v>5</c:v>
                </c:pt>
                <c:pt idx="7441">
                  <c:v>5</c:v>
                </c:pt>
                <c:pt idx="7442">
                  <c:v>5</c:v>
                </c:pt>
                <c:pt idx="7443">
                  <c:v>5</c:v>
                </c:pt>
                <c:pt idx="7444">
                  <c:v>5</c:v>
                </c:pt>
                <c:pt idx="7445">
                  <c:v>5</c:v>
                </c:pt>
                <c:pt idx="7446">
                  <c:v>5</c:v>
                </c:pt>
                <c:pt idx="7447">
                  <c:v>5</c:v>
                </c:pt>
                <c:pt idx="7448">
                  <c:v>5</c:v>
                </c:pt>
                <c:pt idx="7449">
                  <c:v>5</c:v>
                </c:pt>
                <c:pt idx="7450">
                  <c:v>5</c:v>
                </c:pt>
                <c:pt idx="7451">
                  <c:v>5</c:v>
                </c:pt>
                <c:pt idx="7452">
                  <c:v>5</c:v>
                </c:pt>
                <c:pt idx="7453">
                  <c:v>5</c:v>
                </c:pt>
                <c:pt idx="7454">
                  <c:v>5</c:v>
                </c:pt>
                <c:pt idx="7455">
                  <c:v>5</c:v>
                </c:pt>
                <c:pt idx="7456">
                  <c:v>5</c:v>
                </c:pt>
                <c:pt idx="7457">
                  <c:v>5</c:v>
                </c:pt>
                <c:pt idx="7458">
                  <c:v>5</c:v>
                </c:pt>
                <c:pt idx="7459">
                  <c:v>5</c:v>
                </c:pt>
                <c:pt idx="7460">
                  <c:v>5</c:v>
                </c:pt>
                <c:pt idx="7461">
                  <c:v>5</c:v>
                </c:pt>
                <c:pt idx="7462">
                  <c:v>5</c:v>
                </c:pt>
                <c:pt idx="7463">
                  <c:v>5</c:v>
                </c:pt>
                <c:pt idx="7464">
                  <c:v>5</c:v>
                </c:pt>
                <c:pt idx="7465">
                  <c:v>5</c:v>
                </c:pt>
                <c:pt idx="7466">
                  <c:v>5</c:v>
                </c:pt>
                <c:pt idx="7467">
                  <c:v>5</c:v>
                </c:pt>
                <c:pt idx="7468">
                  <c:v>5</c:v>
                </c:pt>
                <c:pt idx="7469">
                  <c:v>5</c:v>
                </c:pt>
                <c:pt idx="7470">
                  <c:v>5</c:v>
                </c:pt>
                <c:pt idx="7471">
                  <c:v>5</c:v>
                </c:pt>
                <c:pt idx="7472">
                  <c:v>5</c:v>
                </c:pt>
                <c:pt idx="7473">
                  <c:v>5</c:v>
                </c:pt>
                <c:pt idx="7474">
                  <c:v>5</c:v>
                </c:pt>
                <c:pt idx="7475">
                  <c:v>5</c:v>
                </c:pt>
                <c:pt idx="7476">
                  <c:v>5</c:v>
                </c:pt>
                <c:pt idx="7477">
                  <c:v>5</c:v>
                </c:pt>
                <c:pt idx="7478">
                  <c:v>5</c:v>
                </c:pt>
                <c:pt idx="7479">
                  <c:v>5</c:v>
                </c:pt>
                <c:pt idx="7480">
                  <c:v>5</c:v>
                </c:pt>
                <c:pt idx="7481">
                  <c:v>5</c:v>
                </c:pt>
                <c:pt idx="7482">
                  <c:v>5</c:v>
                </c:pt>
                <c:pt idx="7483">
                  <c:v>5</c:v>
                </c:pt>
                <c:pt idx="7484">
                  <c:v>5</c:v>
                </c:pt>
                <c:pt idx="7485">
                  <c:v>5</c:v>
                </c:pt>
                <c:pt idx="7486">
                  <c:v>5</c:v>
                </c:pt>
                <c:pt idx="7487">
                  <c:v>5</c:v>
                </c:pt>
                <c:pt idx="7488">
                  <c:v>5</c:v>
                </c:pt>
                <c:pt idx="7489">
                  <c:v>5</c:v>
                </c:pt>
                <c:pt idx="7490">
                  <c:v>5</c:v>
                </c:pt>
                <c:pt idx="7491">
                  <c:v>5</c:v>
                </c:pt>
                <c:pt idx="7492">
                  <c:v>5</c:v>
                </c:pt>
                <c:pt idx="7493">
                  <c:v>5</c:v>
                </c:pt>
                <c:pt idx="7494">
                  <c:v>5</c:v>
                </c:pt>
                <c:pt idx="7495">
                  <c:v>5</c:v>
                </c:pt>
                <c:pt idx="7496">
                  <c:v>5</c:v>
                </c:pt>
                <c:pt idx="7497">
                  <c:v>5</c:v>
                </c:pt>
                <c:pt idx="7498">
                  <c:v>5</c:v>
                </c:pt>
                <c:pt idx="7499">
                  <c:v>5</c:v>
                </c:pt>
                <c:pt idx="7500">
                  <c:v>5</c:v>
                </c:pt>
                <c:pt idx="7501">
                  <c:v>5</c:v>
                </c:pt>
                <c:pt idx="7502">
                  <c:v>5</c:v>
                </c:pt>
                <c:pt idx="7503">
                  <c:v>5</c:v>
                </c:pt>
                <c:pt idx="7504">
                  <c:v>5</c:v>
                </c:pt>
                <c:pt idx="7505">
                  <c:v>5</c:v>
                </c:pt>
                <c:pt idx="7506">
                  <c:v>5</c:v>
                </c:pt>
                <c:pt idx="7507">
                  <c:v>5</c:v>
                </c:pt>
                <c:pt idx="7508">
                  <c:v>5</c:v>
                </c:pt>
                <c:pt idx="7509">
                  <c:v>5</c:v>
                </c:pt>
                <c:pt idx="7510">
                  <c:v>5</c:v>
                </c:pt>
                <c:pt idx="7511">
                  <c:v>5</c:v>
                </c:pt>
                <c:pt idx="7512">
                  <c:v>5</c:v>
                </c:pt>
                <c:pt idx="7513">
                  <c:v>5</c:v>
                </c:pt>
                <c:pt idx="7514">
                  <c:v>5</c:v>
                </c:pt>
                <c:pt idx="7515">
                  <c:v>5</c:v>
                </c:pt>
                <c:pt idx="7516">
                  <c:v>5</c:v>
                </c:pt>
                <c:pt idx="7517">
                  <c:v>5</c:v>
                </c:pt>
                <c:pt idx="7518">
                  <c:v>5</c:v>
                </c:pt>
                <c:pt idx="7519">
                  <c:v>5</c:v>
                </c:pt>
                <c:pt idx="7520">
                  <c:v>5</c:v>
                </c:pt>
                <c:pt idx="7521">
                  <c:v>5</c:v>
                </c:pt>
                <c:pt idx="7522">
                  <c:v>5</c:v>
                </c:pt>
                <c:pt idx="7523">
                  <c:v>5</c:v>
                </c:pt>
                <c:pt idx="7524">
                  <c:v>5</c:v>
                </c:pt>
                <c:pt idx="7525">
                  <c:v>5</c:v>
                </c:pt>
                <c:pt idx="7526">
                  <c:v>5</c:v>
                </c:pt>
                <c:pt idx="7527">
                  <c:v>5</c:v>
                </c:pt>
                <c:pt idx="7528">
                  <c:v>5</c:v>
                </c:pt>
                <c:pt idx="7529">
                  <c:v>5</c:v>
                </c:pt>
                <c:pt idx="7530">
                  <c:v>5</c:v>
                </c:pt>
                <c:pt idx="7531">
                  <c:v>5</c:v>
                </c:pt>
                <c:pt idx="7532">
                  <c:v>5</c:v>
                </c:pt>
                <c:pt idx="7533">
                  <c:v>5</c:v>
                </c:pt>
                <c:pt idx="7534">
                  <c:v>5</c:v>
                </c:pt>
                <c:pt idx="7535">
                  <c:v>5</c:v>
                </c:pt>
                <c:pt idx="7536">
                  <c:v>5</c:v>
                </c:pt>
                <c:pt idx="7537">
                  <c:v>5</c:v>
                </c:pt>
                <c:pt idx="7538">
                  <c:v>5</c:v>
                </c:pt>
                <c:pt idx="7539">
                  <c:v>5</c:v>
                </c:pt>
                <c:pt idx="7540">
                  <c:v>5</c:v>
                </c:pt>
                <c:pt idx="7541">
                  <c:v>5</c:v>
                </c:pt>
                <c:pt idx="7542">
                  <c:v>5</c:v>
                </c:pt>
                <c:pt idx="7543">
                  <c:v>5</c:v>
                </c:pt>
                <c:pt idx="7544">
                  <c:v>5</c:v>
                </c:pt>
                <c:pt idx="7545">
                  <c:v>5</c:v>
                </c:pt>
                <c:pt idx="7546">
                  <c:v>5</c:v>
                </c:pt>
                <c:pt idx="7547">
                  <c:v>5</c:v>
                </c:pt>
                <c:pt idx="7548">
                  <c:v>5</c:v>
                </c:pt>
                <c:pt idx="7549">
                  <c:v>5</c:v>
                </c:pt>
                <c:pt idx="7550">
                  <c:v>5</c:v>
                </c:pt>
                <c:pt idx="7551">
                  <c:v>5</c:v>
                </c:pt>
                <c:pt idx="7552">
                  <c:v>5</c:v>
                </c:pt>
                <c:pt idx="7553">
                  <c:v>5</c:v>
                </c:pt>
                <c:pt idx="7554">
                  <c:v>5</c:v>
                </c:pt>
                <c:pt idx="7555">
                  <c:v>5</c:v>
                </c:pt>
                <c:pt idx="7556">
                  <c:v>5</c:v>
                </c:pt>
                <c:pt idx="7557">
                  <c:v>5</c:v>
                </c:pt>
                <c:pt idx="7558">
                  <c:v>5</c:v>
                </c:pt>
                <c:pt idx="7559">
                  <c:v>5</c:v>
                </c:pt>
                <c:pt idx="7560">
                  <c:v>5</c:v>
                </c:pt>
                <c:pt idx="7561">
                  <c:v>5</c:v>
                </c:pt>
                <c:pt idx="7562">
                  <c:v>5</c:v>
                </c:pt>
                <c:pt idx="7563">
                  <c:v>5</c:v>
                </c:pt>
                <c:pt idx="7564">
                  <c:v>5</c:v>
                </c:pt>
                <c:pt idx="7565">
                  <c:v>5</c:v>
                </c:pt>
                <c:pt idx="7566">
                  <c:v>5</c:v>
                </c:pt>
                <c:pt idx="7567">
                  <c:v>5</c:v>
                </c:pt>
                <c:pt idx="7568">
                  <c:v>5</c:v>
                </c:pt>
                <c:pt idx="7569">
                  <c:v>5</c:v>
                </c:pt>
                <c:pt idx="7570">
                  <c:v>5</c:v>
                </c:pt>
                <c:pt idx="7571">
                  <c:v>5</c:v>
                </c:pt>
                <c:pt idx="7572">
                  <c:v>5</c:v>
                </c:pt>
                <c:pt idx="7573">
                  <c:v>5</c:v>
                </c:pt>
                <c:pt idx="7574">
                  <c:v>5</c:v>
                </c:pt>
                <c:pt idx="7575">
                  <c:v>5</c:v>
                </c:pt>
                <c:pt idx="7576">
                  <c:v>5</c:v>
                </c:pt>
                <c:pt idx="7577">
                  <c:v>5</c:v>
                </c:pt>
                <c:pt idx="7578">
                  <c:v>5</c:v>
                </c:pt>
                <c:pt idx="7579">
                  <c:v>5</c:v>
                </c:pt>
                <c:pt idx="7580">
                  <c:v>5</c:v>
                </c:pt>
                <c:pt idx="7581">
                  <c:v>5</c:v>
                </c:pt>
                <c:pt idx="7582">
                  <c:v>5</c:v>
                </c:pt>
                <c:pt idx="7583">
                  <c:v>5</c:v>
                </c:pt>
                <c:pt idx="7584">
                  <c:v>5</c:v>
                </c:pt>
                <c:pt idx="7585">
                  <c:v>5</c:v>
                </c:pt>
                <c:pt idx="7586">
                  <c:v>5</c:v>
                </c:pt>
                <c:pt idx="7587">
                  <c:v>5</c:v>
                </c:pt>
                <c:pt idx="7588">
                  <c:v>5</c:v>
                </c:pt>
                <c:pt idx="7589">
                  <c:v>5</c:v>
                </c:pt>
                <c:pt idx="7590">
                  <c:v>5</c:v>
                </c:pt>
                <c:pt idx="7591">
                  <c:v>5</c:v>
                </c:pt>
                <c:pt idx="7592">
                  <c:v>5</c:v>
                </c:pt>
                <c:pt idx="7593">
                  <c:v>5</c:v>
                </c:pt>
                <c:pt idx="7594">
                  <c:v>5</c:v>
                </c:pt>
                <c:pt idx="7595">
                  <c:v>5</c:v>
                </c:pt>
                <c:pt idx="7596">
                  <c:v>5</c:v>
                </c:pt>
                <c:pt idx="7597">
                  <c:v>5</c:v>
                </c:pt>
                <c:pt idx="7598">
                  <c:v>5</c:v>
                </c:pt>
                <c:pt idx="7599">
                  <c:v>5</c:v>
                </c:pt>
                <c:pt idx="7600">
                  <c:v>5</c:v>
                </c:pt>
                <c:pt idx="7601">
                  <c:v>5</c:v>
                </c:pt>
                <c:pt idx="7602">
                  <c:v>5</c:v>
                </c:pt>
                <c:pt idx="7603">
                  <c:v>5</c:v>
                </c:pt>
                <c:pt idx="7604">
                  <c:v>5</c:v>
                </c:pt>
                <c:pt idx="7605">
                  <c:v>5</c:v>
                </c:pt>
                <c:pt idx="7606">
                  <c:v>5</c:v>
                </c:pt>
                <c:pt idx="7607">
                  <c:v>5</c:v>
                </c:pt>
                <c:pt idx="7608">
                  <c:v>5</c:v>
                </c:pt>
                <c:pt idx="7609">
                  <c:v>5</c:v>
                </c:pt>
                <c:pt idx="7610">
                  <c:v>5</c:v>
                </c:pt>
                <c:pt idx="7611">
                  <c:v>5</c:v>
                </c:pt>
                <c:pt idx="7612">
                  <c:v>5</c:v>
                </c:pt>
                <c:pt idx="7613">
                  <c:v>5</c:v>
                </c:pt>
                <c:pt idx="7614">
                  <c:v>5</c:v>
                </c:pt>
                <c:pt idx="7615">
                  <c:v>5</c:v>
                </c:pt>
                <c:pt idx="7616">
                  <c:v>5</c:v>
                </c:pt>
                <c:pt idx="7617">
                  <c:v>5</c:v>
                </c:pt>
                <c:pt idx="7618">
                  <c:v>5</c:v>
                </c:pt>
                <c:pt idx="7619">
                  <c:v>5</c:v>
                </c:pt>
                <c:pt idx="7620">
                  <c:v>5</c:v>
                </c:pt>
                <c:pt idx="7621">
                  <c:v>5</c:v>
                </c:pt>
                <c:pt idx="7622">
                  <c:v>5</c:v>
                </c:pt>
                <c:pt idx="7623">
                  <c:v>5</c:v>
                </c:pt>
                <c:pt idx="7624">
                  <c:v>5</c:v>
                </c:pt>
                <c:pt idx="7625">
                  <c:v>5</c:v>
                </c:pt>
                <c:pt idx="7626">
                  <c:v>5</c:v>
                </c:pt>
                <c:pt idx="7627">
                  <c:v>5</c:v>
                </c:pt>
                <c:pt idx="7628">
                  <c:v>5</c:v>
                </c:pt>
                <c:pt idx="7629">
                  <c:v>5</c:v>
                </c:pt>
                <c:pt idx="7630">
                  <c:v>5</c:v>
                </c:pt>
                <c:pt idx="7631">
                  <c:v>5</c:v>
                </c:pt>
                <c:pt idx="7632">
                  <c:v>5</c:v>
                </c:pt>
                <c:pt idx="7633">
                  <c:v>5</c:v>
                </c:pt>
                <c:pt idx="7634">
                  <c:v>5</c:v>
                </c:pt>
                <c:pt idx="7635">
                  <c:v>5</c:v>
                </c:pt>
                <c:pt idx="7636">
                  <c:v>5</c:v>
                </c:pt>
                <c:pt idx="7637">
                  <c:v>5</c:v>
                </c:pt>
                <c:pt idx="7638">
                  <c:v>5</c:v>
                </c:pt>
                <c:pt idx="7639">
                  <c:v>5</c:v>
                </c:pt>
                <c:pt idx="7640">
                  <c:v>5</c:v>
                </c:pt>
                <c:pt idx="7641">
                  <c:v>5</c:v>
                </c:pt>
                <c:pt idx="7642">
                  <c:v>5</c:v>
                </c:pt>
                <c:pt idx="7643">
                  <c:v>5</c:v>
                </c:pt>
                <c:pt idx="7644">
                  <c:v>5</c:v>
                </c:pt>
                <c:pt idx="7645">
                  <c:v>5</c:v>
                </c:pt>
                <c:pt idx="7646">
                  <c:v>5</c:v>
                </c:pt>
                <c:pt idx="7647">
                  <c:v>5</c:v>
                </c:pt>
                <c:pt idx="7648">
                  <c:v>5</c:v>
                </c:pt>
                <c:pt idx="7649">
                  <c:v>5</c:v>
                </c:pt>
                <c:pt idx="7650">
                  <c:v>5</c:v>
                </c:pt>
                <c:pt idx="7651">
                  <c:v>5</c:v>
                </c:pt>
                <c:pt idx="7652">
                  <c:v>5</c:v>
                </c:pt>
                <c:pt idx="7653">
                  <c:v>5</c:v>
                </c:pt>
                <c:pt idx="7654">
                  <c:v>5</c:v>
                </c:pt>
                <c:pt idx="7655">
                  <c:v>5</c:v>
                </c:pt>
                <c:pt idx="7656">
                  <c:v>5</c:v>
                </c:pt>
                <c:pt idx="7657">
                  <c:v>5</c:v>
                </c:pt>
                <c:pt idx="7658">
                  <c:v>5</c:v>
                </c:pt>
                <c:pt idx="7659">
                  <c:v>5</c:v>
                </c:pt>
                <c:pt idx="7660">
                  <c:v>5</c:v>
                </c:pt>
                <c:pt idx="7661">
                  <c:v>5</c:v>
                </c:pt>
                <c:pt idx="7662">
                  <c:v>5</c:v>
                </c:pt>
                <c:pt idx="7663">
                  <c:v>5</c:v>
                </c:pt>
                <c:pt idx="7664">
                  <c:v>5</c:v>
                </c:pt>
                <c:pt idx="7665">
                  <c:v>5</c:v>
                </c:pt>
                <c:pt idx="7666">
                  <c:v>5</c:v>
                </c:pt>
                <c:pt idx="7667">
                  <c:v>5</c:v>
                </c:pt>
                <c:pt idx="7668">
                  <c:v>5</c:v>
                </c:pt>
                <c:pt idx="7669">
                  <c:v>5</c:v>
                </c:pt>
                <c:pt idx="7670">
                  <c:v>5</c:v>
                </c:pt>
                <c:pt idx="7671">
                  <c:v>5</c:v>
                </c:pt>
                <c:pt idx="7672">
                  <c:v>5</c:v>
                </c:pt>
                <c:pt idx="7673">
                  <c:v>5</c:v>
                </c:pt>
                <c:pt idx="7674">
                  <c:v>5</c:v>
                </c:pt>
                <c:pt idx="7675">
                  <c:v>5</c:v>
                </c:pt>
                <c:pt idx="7676">
                  <c:v>5</c:v>
                </c:pt>
                <c:pt idx="7677">
                  <c:v>5</c:v>
                </c:pt>
                <c:pt idx="7678">
                  <c:v>5</c:v>
                </c:pt>
                <c:pt idx="7679">
                  <c:v>5</c:v>
                </c:pt>
                <c:pt idx="7680">
                  <c:v>5</c:v>
                </c:pt>
                <c:pt idx="7681">
                  <c:v>5</c:v>
                </c:pt>
                <c:pt idx="7682">
                  <c:v>5</c:v>
                </c:pt>
                <c:pt idx="7683">
                  <c:v>5</c:v>
                </c:pt>
                <c:pt idx="7684">
                  <c:v>5</c:v>
                </c:pt>
                <c:pt idx="7685">
                  <c:v>5</c:v>
                </c:pt>
                <c:pt idx="7686">
                  <c:v>5</c:v>
                </c:pt>
                <c:pt idx="7687">
                  <c:v>5</c:v>
                </c:pt>
                <c:pt idx="7688">
                  <c:v>5</c:v>
                </c:pt>
                <c:pt idx="7689">
                  <c:v>5</c:v>
                </c:pt>
                <c:pt idx="7690">
                  <c:v>5</c:v>
                </c:pt>
                <c:pt idx="7691">
                  <c:v>5</c:v>
                </c:pt>
                <c:pt idx="7692">
                  <c:v>5</c:v>
                </c:pt>
                <c:pt idx="7693">
                  <c:v>5</c:v>
                </c:pt>
                <c:pt idx="7694">
                  <c:v>5</c:v>
                </c:pt>
                <c:pt idx="7695">
                  <c:v>5</c:v>
                </c:pt>
                <c:pt idx="7696">
                  <c:v>5</c:v>
                </c:pt>
                <c:pt idx="7697">
                  <c:v>5</c:v>
                </c:pt>
                <c:pt idx="7698">
                  <c:v>5</c:v>
                </c:pt>
                <c:pt idx="7699">
                  <c:v>5</c:v>
                </c:pt>
                <c:pt idx="7700">
                  <c:v>5</c:v>
                </c:pt>
                <c:pt idx="7701">
                  <c:v>5</c:v>
                </c:pt>
                <c:pt idx="7702">
                  <c:v>5</c:v>
                </c:pt>
                <c:pt idx="7703">
                  <c:v>5</c:v>
                </c:pt>
                <c:pt idx="7704">
                  <c:v>5</c:v>
                </c:pt>
                <c:pt idx="7705">
                  <c:v>5</c:v>
                </c:pt>
                <c:pt idx="7706">
                  <c:v>5</c:v>
                </c:pt>
                <c:pt idx="7707">
                  <c:v>5</c:v>
                </c:pt>
                <c:pt idx="7708">
                  <c:v>5</c:v>
                </c:pt>
                <c:pt idx="7709">
                  <c:v>5</c:v>
                </c:pt>
                <c:pt idx="7710">
                  <c:v>5</c:v>
                </c:pt>
                <c:pt idx="7711">
                  <c:v>5</c:v>
                </c:pt>
                <c:pt idx="7712">
                  <c:v>5</c:v>
                </c:pt>
                <c:pt idx="7713">
                  <c:v>5</c:v>
                </c:pt>
                <c:pt idx="7714">
                  <c:v>5</c:v>
                </c:pt>
                <c:pt idx="7715">
                  <c:v>5</c:v>
                </c:pt>
                <c:pt idx="7716">
                  <c:v>5</c:v>
                </c:pt>
                <c:pt idx="7717">
                  <c:v>5</c:v>
                </c:pt>
                <c:pt idx="7718">
                  <c:v>5</c:v>
                </c:pt>
                <c:pt idx="7719">
                  <c:v>5</c:v>
                </c:pt>
                <c:pt idx="7720">
                  <c:v>5</c:v>
                </c:pt>
                <c:pt idx="7721">
                  <c:v>5</c:v>
                </c:pt>
                <c:pt idx="7722">
                  <c:v>5</c:v>
                </c:pt>
                <c:pt idx="7723">
                  <c:v>5</c:v>
                </c:pt>
                <c:pt idx="7724">
                  <c:v>5</c:v>
                </c:pt>
                <c:pt idx="7725">
                  <c:v>5</c:v>
                </c:pt>
                <c:pt idx="7726">
                  <c:v>5</c:v>
                </c:pt>
                <c:pt idx="7727">
                  <c:v>5</c:v>
                </c:pt>
                <c:pt idx="7728">
                  <c:v>5</c:v>
                </c:pt>
                <c:pt idx="7729">
                  <c:v>5</c:v>
                </c:pt>
                <c:pt idx="7730">
                  <c:v>5</c:v>
                </c:pt>
                <c:pt idx="7731">
                  <c:v>5</c:v>
                </c:pt>
                <c:pt idx="7732">
                  <c:v>5</c:v>
                </c:pt>
                <c:pt idx="7733">
                  <c:v>5</c:v>
                </c:pt>
                <c:pt idx="7734">
                  <c:v>5</c:v>
                </c:pt>
                <c:pt idx="7735">
                  <c:v>5</c:v>
                </c:pt>
                <c:pt idx="7736">
                  <c:v>5</c:v>
                </c:pt>
                <c:pt idx="7737">
                  <c:v>5</c:v>
                </c:pt>
                <c:pt idx="7738">
                  <c:v>5</c:v>
                </c:pt>
                <c:pt idx="7739">
                  <c:v>5</c:v>
                </c:pt>
                <c:pt idx="7740">
                  <c:v>5</c:v>
                </c:pt>
                <c:pt idx="7741">
                  <c:v>5</c:v>
                </c:pt>
                <c:pt idx="7742">
                  <c:v>5</c:v>
                </c:pt>
                <c:pt idx="7743">
                  <c:v>5</c:v>
                </c:pt>
                <c:pt idx="7744">
                  <c:v>5</c:v>
                </c:pt>
                <c:pt idx="7745">
                  <c:v>5</c:v>
                </c:pt>
                <c:pt idx="7746">
                  <c:v>5</c:v>
                </c:pt>
                <c:pt idx="7747">
                  <c:v>5</c:v>
                </c:pt>
                <c:pt idx="7748">
                  <c:v>5</c:v>
                </c:pt>
                <c:pt idx="7749">
                  <c:v>5</c:v>
                </c:pt>
                <c:pt idx="7750">
                  <c:v>5</c:v>
                </c:pt>
                <c:pt idx="7751">
                  <c:v>5</c:v>
                </c:pt>
                <c:pt idx="7752">
                  <c:v>5</c:v>
                </c:pt>
                <c:pt idx="7753">
                  <c:v>5</c:v>
                </c:pt>
                <c:pt idx="7754">
                  <c:v>5</c:v>
                </c:pt>
                <c:pt idx="7755">
                  <c:v>5</c:v>
                </c:pt>
                <c:pt idx="7756">
                  <c:v>5</c:v>
                </c:pt>
                <c:pt idx="7757">
                  <c:v>5</c:v>
                </c:pt>
                <c:pt idx="7758">
                  <c:v>5</c:v>
                </c:pt>
                <c:pt idx="7759">
                  <c:v>5</c:v>
                </c:pt>
                <c:pt idx="7760">
                  <c:v>5</c:v>
                </c:pt>
                <c:pt idx="7761">
                  <c:v>5</c:v>
                </c:pt>
                <c:pt idx="7762">
                  <c:v>5</c:v>
                </c:pt>
                <c:pt idx="7763">
                  <c:v>5</c:v>
                </c:pt>
                <c:pt idx="7764">
                  <c:v>5</c:v>
                </c:pt>
                <c:pt idx="7765">
                  <c:v>5</c:v>
                </c:pt>
                <c:pt idx="7766">
                  <c:v>5</c:v>
                </c:pt>
                <c:pt idx="7767">
                  <c:v>5</c:v>
                </c:pt>
                <c:pt idx="7768">
                  <c:v>5</c:v>
                </c:pt>
                <c:pt idx="7769">
                  <c:v>5</c:v>
                </c:pt>
                <c:pt idx="7770">
                  <c:v>5</c:v>
                </c:pt>
                <c:pt idx="7771">
                  <c:v>5</c:v>
                </c:pt>
                <c:pt idx="7772">
                  <c:v>5</c:v>
                </c:pt>
                <c:pt idx="7773">
                  <c:v>5</c:v>
                </c:pt>
                <c:pt idx="7774">
                  <c:v>5</c:v>
                </c:pt>
                <c:pt idx="7775">
                  <c:v>5</c:v>
                </c:pt>
                <c:pt idx="7776">
                  <c:v>5</c:v>
                </c:pt>
                <c:pt idx="7777">
                  <c:v>5</c:v>
                </c:pt>
                <c:pt idx="7778">
                  <c:v>5</c:v>
                </c:pt>
                <c:pt idx="7779">
                  <c:v>5</c:v>
                </c:pt>
                <c:pt idx="7780">
                  <c:v>5</c:v>
                </c:pt>
                <c:pt idx="7781">
                  <c:v>5</c:v>
                </c:pt>
                <c:pt idx="7782">
                  <c:v>5</c:v>
                </c:pt>
                <c:pt idx="7783">
                  <c:v>5</c:v>
                </c:pt>
                <c:pt idx="7784">
                  <c:v>5</c:v>
                </c:pt>
                <c:pt idx="7785">
                  <c:v>5</c:v>
                </c:pt>
                <c:pt idx="7786">
                  <c:v>5</c:v>
                </c:pt>
                <c:pt idx="7787">
                  <c:v>5</c:v>
                </c:pt>
                <c:pt idx="7788">
                  <c:v>5</c:v>
                </c:pt>
                <c:pt idx="7789">
                  <c:v>5</c:v>
                </c:pt>
                <c:pt idx="7790">
                  <c:v>5</c:v>
                </c:pt>
                <c:pt idx="7791">
                  <c:v>5</c:v>
                </c:pt>
                <c:pt idx="7792">
                  <c:v>5</c:v>
                </c:pt>
                <c:pt idx="7793">
                  <c:v>5</c:v>
                </c:pt>
                <c:pt idx="7794">
                  <c:v>5</c:v>
                </c:pt>
                <c:pt idx="7795">
                  <c:v>5</c:v>
                </c:pt>
                <c:pt idx="7796">
                  <c:v>5</c:v>
                </c:pt>
                <c:pt idx="7797">
                  <c:v>5</c:v>
                </c:pt>
                <c:pt idx="7798">
                  <c:v>5</c:v>
                </c:pt>
                <c:pt idx="7799">
                  <c:v>5</c:v>
                </c:pt>
                <c:pt idx="7800">
                  <c:v>5</c:v>
                </c:pt>
                <c:pt idx="7801">
                  <c:v>5</c:v>
                </c:pt>
                <c:pt idx="7802">
                  <c:v>5</c:v>
                </c:pt>
                <c:pt idx="7803">
                  <c:v>5</c:v>
                </c:pt>
                <c:pt idx="7804">
                  <c:v>5</c:v>
                </c:pt>
                <c:pt idx="7805">
                  <c:v>5</c:v>
                </c:pt>
                <c:pt idx="7806">
                  <c:v>5</c:v>
                </c:pt>
                <c:pt idx="7807">
                  <c:v>5</c:v>
                </c:pt>
                <c:pt idx="7808">
                  <c:v>5</c:v>
                </c:pt>
                <c:pt idx="7809">
                  <c:v>5</c:v>
                </c:pt>
                <c:pt idx="7810">
                  <c:v>5</c:v>
                </c:pt>
                <c:pt idx="7811">
                  <c:v>5</c:v>
                </c:pt>
                <c:pt idx="7812">
                  <c:v>5</c:v>
                </c:pt>
                <c:pt idx="7813">
                  <c:v>5</c:v>
                </c:pt>
                <c:pt idx="7814">
                  <c:v>5</c:v>
                </c:pt>
                <c:pt idx="7815">
                  <c:v>5</c:v>
                </c:pt>
                <c:pt idx="7816">
                  <c:v>5</c:v>
                </c:pt>
                <c:pt idx="7817">
                  <c:v>5</c:v>
                </c:pt>
                <c:pt idx="7818">
                  <c:v>5</c:v>
                </c:pt>
                <c:pt idx="7819">
                  <c:v>5</c:v>
                </c:pt>
                <c:pt idx="7820">
                  <c:v>5</c:v>
                </c:pt>
                <c:pt idx="7821">
                  <c:v>5</c:v>
                </c:pt>
                <c:pt idx="7822">
                  <c:v>5</c:v>
                </c:pt>
                <c:pt idx="7823">
                  <c:v>5</c:v>
                </c:pt>
                <c:pt idx="7824">
                  <c:v>5</c:v>
                </c:pt>
                <c:pt idx="7825">
                  <c:v>5</c:v>
                </c:pt>
                <c:pt idx="7826">
                  <c:v>5</c:v>
                </c:pt>
                <c:pt idx="7827">
                  <c:v>5</c:v>
                </c:pt>
                <c:pt idx="7828">
                  <c:v>5</c:v>
                </c:pt>
                <c:pt idx="7829">
                  <c:v>5</c:v>
                </c:pt>
                <c:pt idx="7830">
                  <c:v>5</c:v>
                </c:pt>
                <c:pt idx="7831">
                  <c:v>5</c:v>
                </c:pt>
                <c:pt idx="7832">
                  <c:v>5</c:v>
                </c:pt>
                <c:pt idx="7833">
                  <c:v>5</c:v>
                </c:pt>
                <c:pt idx="7834">
                  <c:v>5</c:v>
                </c:pt>
                <c:pt idx="7835">
                  <c:v>5</c:v>
                </c:pt>
                <c:pt idx="7836">
                  <c:v>5</c:v>
                </c:pt>
                <c:pt idx="7837">
                  <c:v>5</c:v>
                </c:pt>
                <c:pt idx="7838">
                  <c:v>5</c:v>
                </c:pt>
                <c:pt idx="7839">
                  <c:v>5</c:v>
                </c:pt>
                <c:pt idx="7840">
                  <c:v>5</c:v>
                </c:pt>
                <c:pt idx="7841">
                  <c:v>5</c:v>
                </c:pt>
                <c:pt idx="7842">
                  <c:v>5</c:v>
                </c:pt>
                <c:pt idx="7843">
                  <c:v>5</c:v>
                </c:pt>
                <c:pt idx="7844">
                  <c:v>5</c:v>
                </c:pt>
                <c:pt idx="7845">
                  <c:v>5</c:v>
                </c:pt>
                <c:pt idx="7846">
                  <c:v>5</c:v>
                </c:pt>
                <c:pt idx="7847">
                  <c:v>5</c:v>
                </c:pt>
                <c:pt idx="7848">
                  <c:v>5</c:v>
                </c:pt>
                <c:pt idx="7849">
                  <c:v>5</c:v>
                </c:pt>
                <c:pt idx="7850">
                  <c:v>5</c:v>
                </c:pt>
                <c:pt idx="7851">
                  <c:v>5</c:v>
                </c:pt>
                <c:pt idx="7852">
                  <c:v>5</c:v>
                </c:pt>
                <c:pt idx="7853">
                  <c:v>5</c:v>
                </c:pt>
                <c:pt idx="7854">
                  <c:v>5</c:v>
                </c:pt>
                <c:pt idx="7855">
                  <c:v>5</c:v>
                </c:pt>
                <c:pt idx="7856">
                  <c:v>5</c:v>
                </c:pt>
                <c:pt idx="7857">
                  <c:v>5</c:v>
                </c:pt>
                <c:pt idx="7858">
                  <c:v>5</c:v>
                </c:pt>
                <c:pt idx="7859">
                  <c:v>5</c:v>
                </c:pt>
                <c:pt idx="7860">
                  <c:v>5</c:v>
                </c:pt>
                <c:pt idx="7861">
                  <c:v>5</c:v>
                </c:pt>
                <c:pt idx="7862">
                  <c:v>5</c:v>
                </c:pt>
                <c:pt idx="7863">
                  <c:v>5</c:v>
                </c:pt>
                <c:pt idx="7864">
                  <c:v>5</c:v>
                </c:pt>
                <c:pt idx="7865">
                  <c:v>5</c:v>
                </c:pt>
                <c:pt idx="7866">
                  <c:v>5</c:v>
                </c:pt>
                <c:pt idx="7867">
                  <c:v>5</c:v>
                </c:pt>
                <c:pt idx="7868">
                  <c:v>5</c:v>
                </c:pt>
                <c:pt idx="7869">
                  <c:v>5</c:v>
                </c:pt>
                <c:pt idx="7870">
                  <c:v>5</c:v>
                </c:pt>
                <c:pt idx="7871">
                  <c:v>5</c:v>
                </c:pt>
                <c:pt idx="7872">
                  <c:v>5</c:v>
                </c:pt>
                <c:pt idx="7873">
                  <c:v>5</c:v>
                </c:pt>
                <c:pt idx="7874">
                  <c:v>5</c:v>
                </c:pt>
                <c:pt idx="7875">
                  <c:v>5</c:v>
                </c:pt>
                <c:pt idx="7876">
                  <c:v>5</c:v>
                </c:pt>
                <c:pt idx="7877">
                  <c:v>5</c:v>
                </c:pt>
                <c:pt idx="7878">
                  <c:v>5</c:v>
                </c:pt>
                <c:pt idx="7879">
                  <c:v>5</c:v>
                </c:pt>
                <c:pt idx="7880">
                  <c:v>5</c:v>
                </c:pt>
                <c:pt idx="7881">
                  <c:v>5</c:v>
                </c:pt>
                <c:pt idx="7882">
                  <c:v>5</c:v>
                </c:pt>
                <c:pt idx="7883">
                  <c:v>5</c:v>
                </c:pt>
                <c:pt idx="7884">
                  <c:v>5</c:v>
                </c:pt>
                <c:pt idx="7885">
                  <c:v>5</c:v>
                </c:pt>
                <c:pt idx="7886">
                  <c:v>5</c:v>
                </c:pt>
                <c:pt idx="7887">
                  <c:v>5</c:v>
                </c:pt>
                <c:pt idx="7888">
                  <c:v>5</c:v>
                </c:pt>
                <c:pt idx="7889">
                  <c:v>5</c:v>
                </c:pt>
                <c:pt idx="7890">
                  <c:v>5</c:v>
                </c:pt>
                <c:pt idx="7891">
                  <c:v>5</c:v>
                </c:pt>
                <c:pt idx="7892">
                  <c:v>5</c:v>
                </c:pt>
                <c:pt idx="7893">
                  <c:v>5</c:v>
                </c:pt>
                <c:pt idx="7894">
                  <c:v>5</c:v>
                </c:pt>
                <c:pt idx="7895">
                  <c:v>5</c:v>
                </c:pt>
                <c:pt idx="7896">
                  <c:v>5</c:v>
                </c:pt>
                <c:pt idx="7897">
                  <c:v>5</c:v>
                </c:pt>
                <c:pt idx="7898">
                  <c:v>5</c:v>
                </c:pt>
                <c:pt idx="7899">
                  <c:v>5</c:v>
                </c:pt>
                <c:pt idx="7900">
                  <c:v>5</c:v>
                </c:pt>
                <c:pt idx="7901">
                  <c:v>5</c:v>
                </c:pt>
                <c:pt idx="7902">
                  <c:v>5</c:v>
                </c:pt>
                <c:pt idx="7903">
                  <c:v>5</c:v>
                </c:pt>
                <c:pt idx="7904">
                  <c:v>5</c:v>
                </c:pt>
                <c:pt idx="7905">
                  <c:v>5</c:v>
                </c:pt>
                <c:pt idx="7906">
                  <c:v>5</c:v>
                </c:pt>
                <c:pt idx="7907">
                  <c:v>5</c:v>
                </c:pt>
                <c:pt idx="7908">
                  <c:v>5</c:v>
                </c:pt>
                <c:pt idx="7909">
                  <c:v>5</c:v>
                </c:pt>
                <c:pt idx="7910">
                  <c:v>5</c:v>
                </c:pt>
                <c:pt idx="7911">
                  <c:v>5</c:v>
                </c:pt>
                <c:pt idx="7912">
                  <c:v>5</c:v>
                </c:pt>
                <c:pt idx="7913">
                  <c:v>5</c:v>
                </c:pt>
                <c:pt idx="7914">
                  <c:v>5</c:v>
                </c:pt>
                <c:pt idx="7915">
                  <c:v>5</c:v>
                </c:pt>
                <c:pt idx="7916">
                  <c:v>5</c:v>
                </c:pt>
                <c:pt idx="7917">
                  <c:v>5</c:v>
                </c:pt>
                <c:pt idx="7918">
                  <c:v>5</c:v>
                </c:pt>
                <c:pt idx="7919">
                  <c:v>5</c:v>
                </c:pt>
                <c:pt idx="7920">
                  <c:v>5</c:v>
                </c:pt>
                <c:pt idx="7921">
                  <c:v>5</c:v>
                </c:pt>
                <c:pt idx="7922">
                  <c:v>5</c:v>
                </c:pt>
                <c:pt idx="7923">
                  <c:v>5</c:v>
                </c:pt>
                <c:pt idx="7924">
                  <c:v>5</c:v>
                </c:pt>
                <c:pt idx="7925">
                  <c:v>5</c:v>
                </c:pt>
                <c:pt idx="7926">
                  <c:v>5</c:v>
                </c:pt>
                <c:pt idx="7927">
                  <c:v>5</c:v>
                </c:pt>
                <c:pt idx="7928">
                  <c:v>5</c:v>
                </c:pt>
                <c:pt idx="7929">
                  <c:v>5</c:v>
                </c:pt>
                <c:pt idx="7930">
                  <c:v>5</c:v>
                </c:pt>
                <c:pt idx="7931">
                  <c:v>5</c:v>
                </c:pt>
                <c:pt idx="7932">
                  <c:v>5</c:v>
                </c:pt>
                <c:pt idx="7933">
                  <c:v>5</c:v>
                </c:pt>
                <c:pt idx="7934">
                  <c:v>5</c:v>
                </c:pt>
                <c:pt idx="7935">
                  <c:v>5</c:v>
                </c:pt>
                <c:pt idx="7936">
                  <c:v>5</c:v>
                </c:pt>
                <c:pt idx="7937">
                  <c:v>5</c:v>
                </c:pt>
                <c:pt idx="7938">
                  <c:v>5</c:v>
                </c:pt>
                <c:pt idx="7939">
                  <c:v>5</c:v>
                </c:pt>
                <c:pt idx="7940">
                  <c:v>5</c:v>
                </c:pt>
                <c:pt idx="7941">
                  <c:v>5</c:v>
                </c:pt>
                <c:pt idx="7942">
                  <c:v>5</c:v>
                </c:pt>
                <c:pt idx="7943">
                  <c:v>5</c:v>
                </c:pt>
                <c:pt idx="7944">
                  <c:v>5</c:v>
                </c:pt>
                <c:pt idx="7945">
                  <c:v>5</c:v>
                </c:pt>
                <c:pt idx="7946">
                  <c:v>5</c:v>
                </c:pt>
                <c:pt idx="7947">
                  <c:v>5</c:v>
                </c:pt>
                <c:pt idx="7948">
                  <c:v>5</c:v>
                </c:pt>
                <c:pt idx="7949">
                  <c:v>5</c:v>
                </c:pt>
                <c:pt idx="7950">
                  <c:v>5</c:v>
                </c:pt>
                <c:pt idx="7951">
                  <c:v>5</c:v>
                </c:pt>
                <c:pt idx="7952">
                  <c:v>5</c:v>
                </c:pt>
                <c:pt idx="7953">
                  <c:v>5</c:v>
                </c:pt>
                <c:pt idx="7954">
                  <c:v>5</c:v>
                </c:pt>
                <c:pt idx="7955">
                  <c:v>5</c:v>
                </c:pt>
                <c:pt idx="7956">
                  <c:v>5</c:v>
                </c:pt>
                <c:pt idx="7957">
                  <c:v>5</c:v>
                </c:pt>
                <c:pt idx="7958">
                  <c:v>5</c:v>
                </c:pt>
                <c:pt idx="7959">
                  <c:v>5</c:v>
                </c:pt>
                <c:pt idx="7960">
                  <c:v>5</c:v>
                </c:pt>
                <c:pt idx="7961">
                  <c:v>5</c:v>
                </c:pt>
                <c:pt idx="7962">
                  <c:v>5</c:v>
                </c:pt>
                <c:pt idx="7963">
                  <c:v>5</c:v>
                </c:pt>
                <c:pt idx="7964">
                  <c:v>5</c:v>
                </c:pt>
                <c:pt idx="7965">
                  <c:v>5</c:v>
                </c:pt>
                <c:pt idx="7966">
                  <c:v>5</c:v>
                </c:pt>
                <c:pt idx="7967">
                  <c:v>5</c:v>
                </c:pt>
                <c:pt idx="7968">
                  <c:v>5</c:v>
                </c:pt>
                <c:pt idx="7969">
                  <c:v>5</c:v>
                </c:pt>
                <c:pt idx="7970">
                  <c:v>5</c:v>
                </c:pt>
                <c:pt idx="7971">
                  <c:v>5</c:v>
                </c:pt>
                <c:pt idx="7972">
                  <c:v>5</c:v>
                </c:pt>
                <c:pt idx="7973">
                  <c:v>5</c:v>
                </c:pt>
                <c:pt idx="7974">
                  <c:v>5</c:v>
                </c:pt>
                <c:pt idx="7975">
                  <c:v>5</c:v>
                </c:pt>
                <c:pt idx="7976">
                  <c:v>5</c:v>
                </c:pt>
                <c:pt idx="7977">
                  <c:v>5</c:v>
                </c:pt>
                <c:pt idx="7978">
                  <c:v>5</c:v>
                </c:pt>
                <c:pt idx="7979">
                  <c:v>5</c:v>
                </c:pt>
                <c:pt idx="7980">
                  <c:v>5</c:v>
                </c:pt>
                <c:pt idx="7981">
                  <c:v>5</c:v>
                </c:pt>
                <c:pt idx="7982">
                  <c:v>5</c:v>
                </c:pt>
                <c:pt idx="7983">
                  <c:v>5</c:v>
                </c:pt>
                <c:pt idx="7984">
                  <c:v>5</c:v>
                </c:pt>
                <c:pt idx="7985">
                  <c:v>5</c:v>
                </c:pt>
                <c:pt idx="7986">
                  <c:v>5</c:v>
                </c:pt>
                <c:pt idx="7987">
                  <c:v>5</c:v>
                </c:pt>
                <c:pt idx="7988">
                  <c:v>5</c:v>
                </c:pt>
                <c:pt idx="7989">
                  <c:v>5</c:v>
                </c:pt>
                <c:pt idx="7990">
                  <c:v>5</c:v>
                </c:pt>
                <c:pt idx="7991">
                  <c:v>5</c:v>
                </c:pt>
                <c:pt idx="7992">
                  <c:v>5</c:v>
                </c:pt>
                <c:pt idx="7993">
                  <c:v>5</c:v>
                </c:pt>
                <c:pt idx="7994">
                  <c:v>5</c:v>
                </c:pt>
                <c:pt idx="7995">
                  <c:v>5</c:v>
                </c:pt>
                <c:pt idx="7996">
                  <c:v>5</c:v>
                </c:pt>
                <c:pt idx="7997">
                  <c:v>5</c:v>
                </c:pt>
                <c:pt idx="7998">
                  <c:v>5</c:v>
                </c:pt>
                <c:pt idx="7999">
                  <c:v>5</c:v>
                </c:pt>
                <c:pt idx="8000">
                  <c:v>5</c:v>
                </c:pt>
                <c:pt idx="8001">
                  <c:v>5</c:v>
                </c:pt>
                <c:pt idx="8002">
                  <c:v>5</c:v>
                </c:pt>
                <c:pt idx="8003">
                  <c:v>5</c:v>
                </c:pt>
                <c:pt idx="8004">
                  <c:v>5</c:v>
                </c:pt>
                <c:pt idx="8005">
                  <c:v>5</c:v>
                </c:pt>
                <c:pt idx="8006">
                  <c:v>5</c:v>
                </c:pt>
                <c:pt idx="8007">
                  <c:v>5</c:v>
                </c:pt>
                <c:pt idx="8008">
                  <c:v>5</c:v>
                </c:pt>
                <c:pt idx="8009">
                  <c:v>5</c:v>
                </c:pt>
                <c:pt idx="8010">
                  <c:v>5</c:v>
                </c:pt>
                <c:pt idx="8011">
                  <c:v>5</c:v>
                </c:pt>
                <c:pt idx="8012">
                  <c:v>5</c:v>
                </c:pt>
                <c:pt idx="8013">
                  <c:v>5</c:v>
                </c:pt>
                <c:pt idx="8014">
                  <c:v>5</c:v>
                </c:pt>
                <c:pt idx="8015">
                  <c:v>5</c:v>
                </c:pt>
                <c:pt idx="8016">
                  <c:v>5</c:v>
                </c:pt>
                <c:pt idx="8017">
                  <c:v>5</c:v>
                </c:pt>
                <c:pt idx="8018">
                  <c:v>5</c:v>
                </c:pt>
                <c:pt idx="8019">
                  <c:v>5</c:v>
                </c:pt>
                <c:pt idx="8020">
                  <c:v>5</c:v>
                </c:pt>
                <c:pt idx="8021">
                  <c:v>5</c:v>
                </c:pt>
                <c:pt idx="8022">
                  <c:v>5</c:v>
                </c:pt>
                <c:pt idx="8023">
                  <c:v>5</c:v>
                </c:pt>
                <c:pt idx="8024">
                  <c:v>5</c:v>
                </c:pt>
                <c:pt idx="8025">
                  <c:v>5</c:v>
                </c:pt>
                <c:pt idx="8026">
                  <c:v>5</c:v>
                </c:pt>
                <c:pt idx="8027">
                  <c:v>5</c:v>
                </c:pt>
                <c:pt idx="8028">
                  <c:v>5</c:v>
                </c:pt>
                <c:pt idx="8029">
                  <c:v>5</c:v>
                </c:pt>
                <c:pt idx="8030">
                  <c:v>5</c:v>
                </c:pt>
                <c:pt idx="8031">
                  <c:v>5</c:v>
                </c:pt>
                <c:pt idx="8032">
                  <c:v>5</c:v>
                </c:pt>
                <c:pt idx="8033">
                  <c:v>5</c:v>
                </c:pt>
                <c:pt idx="8034">
                  <c:v>5</c:v>
                </c:pt>
                <c:pt idx="8035">
                  <c:v>5</c:v>
                </c:pt>
                <c:pt idx="8036">
                  <c:v>5</c:v>
                </c:pt>
                <c:pt idx="8037">
                  <c:v>5</c:v>
                </c:pt>
                <c:pt idx="8038">
                  <c:v>5</c:v>
                </c:pt>
                <c:pt idx="8039">
                  <c:v>5</c:v>
                </c:pt>
                <c:pt idx="8040">
                  <c:v>5</c:v>
                </c:pt>
                <c:pt idx="8041">
                  <c:v>5</c:v>
                </c:pt>
                <c:pt idx="8042">
                  <c:v>5</c:v>
                </c:pt>
                <c:pt idx="8043">
                  <c:v>5</c:v>
                </c:pt>
                <c:pt idx="8044">
                  <c:v>5</c:v>
                </c:pt>
                <c:pt idx="8045">
                  <c:v>5</c:v>
                </c:pt>
                <c:pt idx="8046">
                  <c:v>5</c:v>
                </c:pt>
                <c:pt idx="8047">
                  <c:v>5</c:v>
                </c:pt>
                <c:pt idx="8048">
                  <c:v>5</c:v>
                </c:pt>
                <c:pt idx="8049">
                  <c:v>5</c:v>
                </c:pt>
                <c:pt idx="8050">
                  <c:v>5</c:v>
                </c:pt>
                <c:pt idx="8051">
                  <c:v>5</c:v>
                </c:pt>
                <c:pt idx="8052">
                  <c:v>5</c:v>
                </c:pt>
                <c:pt idx="8053">
                  <c:v>5</c:v>
                </c:pt>
                <c:pt idx="8054">
                  <c:v>5</c:v>
                </c:pt>
                <c:pt idx="8055">
                  <c:v>5</c:v>
                </c:pt>
                <c:pt idx="8056">
                  <c:v>5</c:v>
                </c:pt>
                <c:pt idx="8057">
                  <c:v>5</c:v>
                </c:pt>
                <c:pt idx="8058">
                  <c:v>5</c:v>
                </c:pt>
                <c:pt idx="8059">
                  <c:v>5</c:v>
                </c:pt>
                <c:pt idx="8060">
                  <c:v>5</c:v>
                </c:pt>
                <c:pt idx="8061">
                  <c:v>5</c:v>
                </c:pt>
                <c:pt idx="8062">
                  <c:v>5</c:v>
                </c:pt>
                <c:pt idx="8063">
                  <c:v>5</c:v>
                </c:pt>
                <c:pt idx="8064">
                  <c:v>5</c:v>
                </c:pt>
                <c:pt idx="8065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9B-4856-A2E3-01BE0FD701F6}"/>
            </c:ext>
          </c:extLst>
        </c:ser>
        <c:ser>
          <c:idx val="1"/>
          <c:order val="1"/>
          <c:tx>
            <c:strRef>
              <c:f>GCD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9B-4856-A2E3-01BE0FD701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CD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GCD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